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BANCA Y SEGUROS FINAL"/>
      <sheetName val="BANCA"/>
      <sheetName val="SEGUROS"/>
      <sheetName val="INDICADORES AJUSTADOS"/>
      <sheetName val="Indices para procesar"/>
      <sheetName val="Benchmark.Banca y Segu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BANCA Y SEGUROS FINAL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MFLOW96.XLS"/>
      <sheetName val="ER"/>
      <sheetName val="A 11"/>
      <sheetName val="WB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  <sheetName val="Afil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  <sheetName val="Other Depository Corporations B"/>
      <sheetName val="00_Consulta_C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11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p cal tasa var"/>
      <sheetName val="BASE"/>
      <sheetName val="ba p deven"/>
      <sheetName val="xDeveng"/>
      <sheetName val="prestatario"/>
      <sheetName val="Res. 1"/>
      <sheetName val="Por tasa de Interes"/>
      <sheetName val="PARA BID"/>
      <sheetName val="res Gte"/>
      <sheetName val="Privado Garantizado"/>
      <sheetName val="res Gte compa"/>
      <sheetName val="Deu Sec Financ"/>
      <sheetName val="Paises Club Por Agencia"/>
      <sheetName val="PASIVO RES o No"/>
      <sheetName val="Res. Corto P"/>
      <sheetName val="Evol. Corto P."/>
      <sheetName val="monedas"/>
      <sheetName val="Base res UBS"/>
      <sheetName val="RES UBS"/>
      <sheetName val="RES STOC BC UBS"/>
      <sheetName val="res1A"/>
      <sheetName val="Res 3"/>
      <sheetName val="Res x Per Gob"/>
      <sheetName val="paises UE"/>
      <sheetName val="Des1"/>
      <sheetName val="Deudor"/>
      <sheetName val="plazo"/>
      <sheetName val="x Moneda"/>
      <sheetName val="x Tasa Int"/>
      <sheetName val="Sheet1"/>
      <sheetName val="RES PRESTATARIO"/>
      <sheetName val="b X DEVEN"/>
      <sheetName val="Res. 1 SF "/>
      <sheetName val="Mod SEH"/>
      <sheetName val="Res1 BC"/>
      <sheetName val="Res BC-Cont"/>
      <sheetName val="ResUBS1"/>
      <sheetName val="ResSTOC UBS"/>
      <sheetName val="p tasa2"/>
      <sheetName val="p tasa1"/>
      <sheetName val="PRIVATE"/>
    </sheetNames>
    <sheetDataSet>
      <sheetData sheetId="0"/>
      <sheetData sheetId="1" refreshError="1">
        <row r="2163">
          <cell r="Q2163">
            <v>5.9576000000000002</v>
          </cell>
        </row>
        <row r="2166">
          <cell r="Q2166">
            <v>1</v>
          </cell>
        </row>
        <row r="2169">
          <cell r="Q2169">
            <v>1</v>
          </cell>
        </row>
        <row r="2173">
          <cell r="Q2173">
            <v>1</v>
          </cell>
        </row>
        <row r="2174">
          <cell r="Q2174">
            <v>1</v>
          </cell>
        </row>
        <row r="2175">
          <cell r="Q2175">
            <v>1</v>
          </cell>
        </row>
        <row r="2178">
          <cell r="Q2178">
            <v>1</v>
          </cell>
        </row>
        <row r="2183">
          <cell r="Q2183">
            <v>1</v>
          </cell>
        </row>
        <row r="2186">
          <cell r="Q2186">
            <v>1</v>
          </cell>
        </row>
        <row r="2198">
          <cell r="Q2198">
            <v>0.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ntrolSheet"/>
      <sheetName val="EDSS"/>
      <sheetName val="IN-OUT"/>
      <sheetName val="Macro"/>
      <sheetName val="WEO Prices"/>
      <sheetName val="AuthBOP"/>
      <sheetName val="DebtStock"/>
      <sheetName val="DebtServ"/>
      <sheetName val="G-8 calculations"/>
      <sheetName val="G8 proposal table"/>
      <sheetName val="Fin"/>
      <sheetName val="ExtFin Q"/>
      <sheetName val="ST Debt"/>
      <sheetName val="ExtDebt"/>
      <sheetName val="BOP"/>
      <sheetName val="Exp"/>
      <sheetName val="Ind-Exp"/>
      <sheetName val="Imp"/>
      <sheetName val="Ind-Imp"/>
      <sheetName val="Serv"/>
      <sheetName val="Cap"/>
      <sheetName val="Trade"/>
      <sheetName val="Res"/>
      <sheetName val="Fund"/>
      <sheetName val="Ext. Fin. R&amp;S"/>
      <sheetName val="Fund Credit"/>
      <sheetName val="Phasing"/>
      <sheetName val="Vulnerability"/>
      <sheetName val="MacroFramework"/>
      <sheetName val="SEI"/>
      <sheetName val="WEO External"/>
      <sheetName val="Share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3.8055935999996</v>
          </cell>
          <cell r="J10">
            <v>2978.3042448681144</v>
          </cell>
          <cell r="K10">
            <v>3269.2535675295726</v>
          </cell>
          <cell r="L10">
            <v>3922.2609783357429</v>
          </cell>
          <cell r="M10">
            <v>4408.0034111930236</v>
          </cell>
          <cell r="N10">
            <v>4846.941179413865</v>
          </cell>
          <cell r="O10">
            <v>5194.2066211753054</v>
          </cell>
          <cell r="P10">
            <v>5525.0176185039063</v>
          </cell>
          <cell r="Q10">
            <v>5891.1395008461513</v>
          </cell>
          <cell r="R10">
            <v>6305.2866077556364</v>
          </cell>
          <cell r="S10">
            <v>6747.4401021595449</v>
          </cell>
          <cell r="T10">
            <v>7219.4163808019457</v>
          </cell>
          <cell r="U10">
            <v>7723.1444232486838</v>
          </cell>
          <cell r="V10">
            <v>8260.6724319006516</v>
          </cell>
          <cell r="W10">
            <v>8834.1748426682752</v>
          </cell>
          <cell r="X10">
            <v>9445.9597257575842</v>
          </cell>
          <cell r="Y10">
            <v>10098.476596969022</v>
          </cell>
          <cell r="Z10">
            <v>10794.324660903716</v>
          </cell>
          <cell r="AA10">
            <v>11536.261508509942</v>
          </cell>
          <cell r="AB10">
            <v>12327.21229248684</v>
          </cell>
          <cell r="AC10">
            <v>13170.279405194904</v>
          </cell>
          <cell r="AD10">
            <v>14068.752684905294</v>
          </cell>
          <cell r="AE10">
            <v>15026.12017745463</v>
          </cell>
          <cell r="AF10">
            <v>16046.079481660619</v>
          </cell>
          <cell r="AG10">
            <v>17132.549708198876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9.4582300159996</v>
          </cell>
          <cell r="J11">
            <v>2806.1144689516873</v>
          </cell>
          <cell r="K11">
            <v>3065.5520856401508</v>
          </cell>
          <cell r="L11">
            <v>3686.3140147439199</v>
          </cell>
          <cell r="M11">
            <v>4125.9831894654772</v>
          </cell>
          <cell r="N11">
            <v>4531.8900027519639</v>
          </cell>
          <cell r="O11">
            <v>4856.5831907989104</v>
          </cell>
          <cell r="P11">
            <v>5165.8914733011525</v>
          </cell>
          <cell r="Q11">
            <v>5508.2154332911514</v>
          </cell>
          <cell r="R11">
            <v>5895.4429782515208</v>
          </cell>
          <cell r="S11">
            <v>6308.8564955191741</v>
          </cell>
          <cell r="T11">
            <v>6750.1543160498195</v>
          </cell>
          <cell r="U11">
            <v>7221.1400357375196</v>
          </cell>
          <cell r="V11">
            <v>7723.7287238271101</v>
          </cell>
          <cell r="W11">
            <v>8259.9534778948382</v>
          </cell>
          <cell r="X11">
            <v>8831.9723435833403</v>
          </cell>
          <cell r="Y11">
            <v>9442.0756181660345</v>
          </cell>
          <cell r="Z11">
            <v>10092.693557944975</v>
          </cell>
          <cell r="AA11">
            <v>10786.404510456798</v>
          </cell>
          <cell r="AB11">
            <v>11525.943493475195</v>
          </cell>
          <cell r="AC11">
            <v>12314.211243857237</v>
          </cell>
          <cell r="AD11">
            <v>13154.28376038645</v>
          </cell>
          <cell r="AE11">
            <v>14049.42236592008</v>
          </cell>
          <cell r="AF11">
            <v>15003.08431535268</v>
          </cell>
          <cell r="AG11">
            <v>16018.933977165951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734859988051781</v>
          </cell>
          <cell r="J12">
            <v>1.3235887993687641</v>
          </cell>
          <cell r="K12">
            <v>9.2454395413664088</v>
          </cell>
          <cell r="L12">
            <v>20.249596541242298</v>
          </cell>
          <cell r="M12">
            <v>11.927067877642543</v>
          </cell>
          <cell r="N12">
            <v>9.8378203363226078</v>
          </cell>
          <cell r="O12">
            <v>7.1646308240000991</v>
          </cell>
          <cell r="P12">
            <v>6.3688455515030569</v>
          </cell>
          <cell r="Q12">
            <v>6.6266192729605393</v>
          </cell>
          <cell r="R12">
            <v>7.0300000000000296</v>
          </cell>
          <cell r="S12">
            <v>7.0124249999999932</v>
          </cell>
          <cell r="T12">
            <v>6.9948939374999952</v>
          </cell>
          <cell r="U12">
            <v>6.9774067026562534</v>
          </cell>
          <cell r="V12">
            <v>6.9599631858996247</v>
          </cell>
          <cell r="W12">
            <v>6.9425632779348518</v>
          </cell>
          <cell r="X12">
            <v>6.9252068697400091</v>
          </cell>
          <cell r="Y12">
            <v>6.9078938525656781</v>
          </cell>
          <cell r="Z12">
            <v>6.8906241179342658</v>
          </cell>
          <cell r="AA12">
            <v>6.8733975576394499</v>
          </cell>
          <cell r="AB12">
            <v>6.8562140637452984</v>
          </cell>
          <cell r="AC12">
            <v>6.8390735285859989</v>
          </cell>
          <cell r="AD12">
            <v>6.8219758447644949</v>
          </cell>
          <cell r="AE12">
            <v>6.804920905152585</v>
          </cell>
          <cell r="AF12">
            <v>6.7879086028897149</v>
          </cell>
          <cell r="AG12">
            <v>6.7709388313824945</v>
          </cell>
        </row>
        <row r="13">
          <cell r="C13">
            <v>100</v>
          </cell>
          <cell r="D13">
            <v>99.608791166524156</v>
          </cell>
          <cell r="E13">
            <v>96.304374115604247</v>
          </cell>
          <cell r="F13">
            <v>91.719537750125212</v>
          </cell>
          <cell r="G13">
            <v>91.842057143392296</v>
          </cell>
          <cell r="H13">
            <v>97.146071089117498</v>
          </cell>
          <cell r="I13">
            <v>94.786265601879862</v>
          </cell>
          <cell r="J13">
            <v>96.693513895354087</v>
          </cell>
          <cell r="K13">
            <v>102.06556974400377</v>
          </cell>
          <cell r="L13">
            <v>108.19150225106135</v>
          </cell>
          <cell r="M13">
            <v>116.57119507284655</v>
          </cell>
          <cell r="N13">
            <v>118.16264660868539</v>
          </cell>
          <cell r="O13">
            <v>117.87013256568294</v>
          </cell>
          <cell r="P13">
            <v>117.39505525788391</v>
          </cell>
          <cell r="Q13">
            <v>117.21932490116885</v>
          </cell>
          <cell r="R13">
            <v>117.04967403465987</v>
          </cell>
          <cell r="S13">
            <v>117.06288404243324</v>
          </cell>
          <cell r="T13">
            <v>117.07609554106342</v>
          </cell>
          <cell r="U13">
            <v>117.0893085307187</v>
          </cell>
          <cell r="V13">
            <v>117.10252301156731</v>
          </cell>
          <cell r="W13">
            <v>117.11573898377758</v>
          </cell>
          <cell r="X13">
            <v>117.12895644751781</v>
          </cell>
          <cell r="Y13">
            <v>117.14217540295633</v>
          </cell>
          <cell r="Z13">
            <v>117.15539585026148</v>
          </cell>
          <cell r="AA13">
            <v>117.16861778960165</v>
          </cell>
          <cell r="AB13">
            <v>117.18184122114522</v>
          </cell>
          <cell r="AC13">
            <v>117.19506614506059</v>
          </cell>
          <cell r="AD13">
            <v>117.2082925615162</v>
          </cell>
          <cell r="AE13">
            <v>117.22152047068049</v>
          </cell>
          <cell r="AF13">
            <v>117.23474987272192</v>
          </cell>
          <cell r="AG13">
            <v>117.24798076780898</v>
          </cell>
        </row>
        <row r="14">
          <cell r="C14" t="str">
            <v>...</v>
          </cell>
          <cell r="D14">
            <v>-0.39120883347584234</v>
          </cell>
          <cell r="E14">
            <v>-3.3173949931744939</v>
          </cell>
          <cell r="F14">
            <v>-4.7607768677000895</v>
          </cell>
          <cell r="G14">
            <v>0.1335804739889479</v>
          </cell>
          <cell r="H14">
            <v>5.7751471501167329</v>
          </cell>
          <cell r="I14">
            <v>-2.4291311638047208</v>
          </cell>
          <cell r="J14">
            <v>2.0121568049584537</v>
          </cell>
          <cell r="K14">
            <v>5.5557561538859268</v>
          </cell>
          <cell r="L14">
            <v>6.0019578810194041</v>
          </cell>
          <cell r="M14">
            <v>7.7452412134364268</v>
          </cell>
          <cell r="N14">
            <v>1.3652185128961936</v>
          </cell>
          <cell r="O14">
            <v>-0.24755204068097614</v>
          </cell>
          <cell r="P14">
            <v>-0.40305147492244453</v>
          </cell>
          <cell r="Q14">
            <v>-0.14969144682375202</v>
          </cell>
          <cell r="R14">
            <v>-0.14472943488799128</v>
          </cell>
          <cell r="S14">
            <v>1.1285813379924292E-2</v>
          </cell>
          <cell r="T14">
            <v>1.1285813379924292E-2</v>
          </cell>
          <cell r="U14">
            <v>1.1285813379924292E-2</v>
          </cell>
          <cell r="V14">
            <v>1.1285813379924292E-2</v>
          </cell>
          <cell r="W14">
            <v>1.1285813379924292E-2</v>
          </cell>
          <cell r="X14">
            <v>1.1285813379924292E-2</v>
          </cell>
          <cell r="Y14">
            <v>1.1285813379924292E-2</v>
          </cell>
          <cell r="Z14">
            <v>1.1285813379924292E-2</v>
          </cell>
          <cell r="AA14">
            <v>1.1285813379924292E-2</v>
          </cell>
          <cell r="AB14">
            <v>1.1285813379924292E-2</v>
          </cell>
          <cell r="AC14">
            <v>1.1285813379924292E-2</v>
          </cell>
          <cell r="AD14">
            <v>1.1285813379924292E-2</v>
          </cell>
          <cell r="AE14">
            <v>1.1285813379924292E-2</v>
          </cell>
          <cell r="AF14">
            <v>1.1285813379924292E-2</v>
          </cell>
          <cell r="AG14">
            <v>1.1285813379924292E-2</v>
          </cell>
        </row>
        <row r="15">
          <cell r="C15">
            <v>100</v>
          </cell>
          <cell r="D15">
            <v>112.38632779830073</v>
          </cell>
          <cell r="E15">
            <v>136.16548542130525</v>
          </cell>
          <cell r="F15">
            <v>168.01546863095865</v>
          </cell>
          <cell r="G15">
            <v>177.63335872609673</v>
          </cell>
          <cell r="H15">
            <v>178.6479705142213</v>
          </cell>
          <cell r="I15">
            <v>189.93396727413008</v>
          </cell>
          <cell r="J15">
            <v>188.65193915967959</v>
          </cell>
          <cell r="K15">
            <v>195.2462353998456</v>
          </cell>
          <cell r="L15">
            <v>221.48912626105223</v>
          </cell>
          <cell r="M15">
            <v>230.08559997626148</v>
          </cell>
          <cell r="N15">
            <v>249.31728222883822</v>
          </cell>
          <cell r="O15">
            <v>267.84299588309455</v>
          </cell>
          <cell r="P15">
            <v>286.05444928834555</v>
          </cell>
          <cell r="Q15">
            <v>305.4674471973334</v>
          </cell>
          <cell r="R15">
            <v>327.41567559232544</v>
          </cell>
          <cell r="S15">
            <v>350.33591602379528</v>
          </cell>
          <cell r="T15">
            <v>374.79924263155607</v>
          </cell>
          <cell r="U15">
            <v>400.90526468843206</v>
          </cell>
          <cell r="V15">
            <v>428.7597344975967</v>
          </cell>
          <cell r="W15">
            <v>458.47490775291504</v>
          </cell>
          <cell r="X15">
            <v>490.16992389779858</v>
          </cell>
          <cell r="Y15">
            <v>523.9712075252146</v>
          </cell>
          <cell r="Z15">
            <v>560.01289191209378</v>
          </cell>
          <cell r="AA15">
            <v>598.43726583422779</v>
          </cell>
          <cell r="AB15">
            <v>639.3952448629517</v>
          </cell>
          <cell r="AC15">
            <v>683.0468684025459</v>
          </cell>
          <cell r="AD15">
            <v>729.56182378746405</v>
          </cell>
          <cell r="AE15">
            <v>779.11999882131704</v>
          </cell>
          <cell r="AF15">
            <v>831.91206420509229</v>
          </cell>
          <cell r="AG15">
            <v>888.14008737049778</v>
          </cell>
        </row>
        <row r="16">
          <cell r="C16" t="str">
            <v>...</v>
          </cell>
          <cell r="D16">
            <v>12.386327798300734</v>
          </cell>
          <cell r="E16">
            <v>21.158407867619712</v>
          </cell>
          <cell r="F16">
            <v>23.390643459396031</v>
          </cell>
          <cell r="G16">
            <v>5.7244075045634668</v>
          </cell>
          <cell r="H16">
            <v>0.5711831355331487</v>
          </cell>
          <cell r="I16">
            <v>6.3174503059973741</v>
          </cell>
          <cell r="J16">
            <v>-0.67498622434402078</v>
          </cell>
          <cell r="K16">
            <v>3.4954828821475381</v>
          </cell>
          <cell r="L16">
            <v>13.44092028584507</v>
          </cell>
          <cell r="M16">
            <v>3.88121704226565</v>
          </cell>
          <cell r="N16">
            <v>8.358490168250853</v>
          </cell>
          <cell r="O16">
            <v>7.4305774106956379</v>
          </cell>
          <cell r="P16">
            <v>6.7993017122611965</v>
          </cell>
          <cell r="Q16">
            <v>6.7864694841433426</v>
          </cell>
          <cell r="R16">
            <v>7.1851284306616803</v>
          </cell>
          <cell r="S16">
            <v>7.0003491402801599</v>
          </cell>
          <cell r="T16">
            <v>6.9828200560798859</v>
          </cell>
          <cell r="U16">
            <v>6.9653347945901167</v>
          </cell>
          <cell r="V16">
            <v>6.9478932462540888</v>
          </cell>
          <cell r="W16">
            <v>6.9304953017888637</v>
          </cell>
          <cell r="X16">
            <v>6.9131408521848181</v>
          </cell>
          <cell r="Y16">
            <v>6.8958297887047992</v>
          </cell>
          <cell r="Z16">
            <v>6.8785620028834815</v>
          </cell>
          <cell r="AA16">
            <v>6.8613373865267224</v>
          </cell>
          <cell r="AB16">
            <v>6.8441558317107853</v>
          </cell>
          <cell r="AC16">
            <v>6.8270172307819843</v>
          </cell>
          <cell r="AD16">
            <v>6.8099214763554183</v>
          </cell>
          <cell r="AE16">
            <v>6.7928684613149715</v>
          </cell>
          <cell r="AF16">
            <v>6.7758580788121359</v>
          </cell>
          <cell r="AG16">
            <v>6.7588902222655234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9.4582300159996</v>
          </cell>
          <cell r="J20">
            <v>2806.1144689516873</v>
          </cell>
          <cell r="K20">
            <v>3065.5520856401508</v>
          </cell>
          <cell r="L20">
            <v>3686.3140147439199</v>
          </cell>
          <cell r="M20">
            <v>4125.9831894654772</v>
          </cell>
          <cell r="N20">
            <v>4531.8900027519639</v>
          </cell>
          <cell r="O20">
            <v>4856.5831907989104</v>
          </cell>
          <cell r="P20">
            <v>5165.8914733011525</v>
          </cell>
          <cell r="Q20">
            <v>5508.2154332911514</v>
          </cell>
          <cell r="R20">
            <v>5895.4429782515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734859988051781</v>
          </cell>
          <cell r="J21">
            <v>1.3235887993687641</v>
          </cell>
          <cell r="K21">
            <v>9.2454395413664088</v>
          </cell>
          <cell r="L21">
            <v>20.249596541242298</v>
          </cell>
          <cell r="M21">
            <v>11.927067877642543</v>
          </cell>
          <cell r="N21">
            <v>9.8378203363226078</v>
          </cell>
          <cell r="O21">
            <v>7.1646308240000991</v>
          </cell>
          <cell r="P21">
            <v>6.3688455515030569</v>
          </cell>
          <cell r="Q21">
            <v>6.6266192729605393</v>
          </cell>
          <cell r="R21">
            <v>7.0300000000000296</v>
          </cell>
        </row>
        <row r="22">
          <cell r="C22">
            <v>100</v>
          </cell>
          <cell r="D22">
            <v>99.608791166524156</v>
          </cell>
          <cell r="E22">
            <v>96.304374115604247</v>
          </cell>
          <cell r="F22">
            <v>91.719537750125212</v>
          </cell>
          <cell r="G22">
            <v>91.842057143392296</v>
          </cell>
          <cell r="H22">
            <v>97.146071089117498</v>
          </cell>
          <cell r="I22">
            <v>94.786265601879862</v>
          </cell>
          <cell r="J22">
            <v>96.693513895354087</v>
          </cell>
          <cell r="K22">
            <v>102.06556974400377</v>
          </cell>
          <cell r="L22">
            <v>108.19150225106135</v>
          </cell>
          <cell r="M22">
            <v>116.57119507284655</v>
          </cell>
          <cell r="N22">
            <v>118.16264660868539</v>
          </cell>
          <cell r="O22">
            <v>117.87013256568294</v>
          </cell>
          <cell r="P22">
            <v>117.39505525788391</v>
          </cell>
          <cell r="Q22">
            <v>117.21932490116885</v>
          </cell>
          <cell r="R22">
            <v>117.04967403465987</v>
          </cell>
        </row>
        <row r="23">
          <cell r="C23" t="str">
            <v>...</v>
          </cell>
          <cell r="D23">
            <v>-0.39120883347584234</v>
          </cell>
          <cell r="E23">
            <v>-3.3173949931744939</v>
          </cell>
          <cell r="F23">
            <v>-4.7607768677000895</v>
          </cell>
          <cell r="G23">
            <v>0.1335804739889479</v>
          </cell>
          <cell r="H23">
            <v>5.7751471501167329</v>
          </cell>
          <cell r="I23">
            <v>-2.4291311638047208</v>
          </cell>
          <cell r="J23">
            <v>2.0121568049584537</v>
          </cell>
          <cell r="K23">
            <v>5.5557561538859268</v>
          </cell>
          <cell r="L23">
            <v>6.0019578810194041</v>
          </cell>
          <cell r="M23">
            <v>7.7452412134364268</v>
          </cell>
          <cell r="N23">
            <v>1.3652185128961936</v>
          </cell>
          <cell r="O23">
            <v>-0.24755204068097614</v>
          </cell>
          <cell r="P23">
            <v>-0.40305147492244453</v>
          </cell>
          <cell r="Q23">
            <v>-0.14969144682375202</v>
          </cell>
          <cell r="R23">
            <v>-0.14472943488799128</v>
          </cell>
        </row>
        <row r="24">
          <cell r="C24">
            <v>100</v>
          </cell>
          <cell r="D24">
            <v>112.38632779830073</v>
          </cell>
          <cell r="E24">
            <v>136.16548542130528</v>
          </cell>
          <cell r="F24">
            <v>168.01546863095868</v>
          </cell>
          <cell r="G24">
            <v>177.63335872609676</v>
          </cell>
          <cell r="H24">
            <v>178.64797051422133</v>
          </cell>
          <cell r="I24">
            <v>189.93396727413011</v>
          </cell>
          <cell r="J24">
            <v>188.65193915967964</v>
          </cell>
          <cell r="K24">
            <v>195.24623539984563</v>
          </cell>
          <cell r="L24">
            <v>221.48912626105229</v>
          </cell>
          <cell r="M24">
            <v>230.08559997626153</v>
          </cell>
          <cell r="N24">
            <v>249.31728222883834</v>
          </cell>
          <cell r="O24">
            <v>267.84299588309472</v>
          </cell>
          <cell r="P24">
            <v>286.05444928834567</v>
          </cell>
          <cell r="Q24">
            <v>305.46744719733351</v>
          </cell>
          <cell r="R24">
            <v>327.41567559232556</v>
          </cell>
        </row>
        <row r="25">
          <cell r="C25" t="str">
            <v>...</v>
          </cell>
          <cell r="D25">
            <v>12.386327798300726</v>
          </cell>
          <cell r="E25">
            <v>21.158407867619715</v>
          </cell>
          <cell r="F25">
            <v>23.390643459396031</v>
          </cell>
          <cell r="G25">
            <v>5.724407504563473</v>
          </cell>
          <cell r="H25">
            <v>0.57118313553314692</v>
          </cell>
          <cell r="I25">
            <v>6.3174503059973688</v>
          </cell>
          <cell r="J25">
            <v>-0.67498622434402478</v>
          </cell>
          <cell r="K25">
            <v>3.4954828821475417</v>
          </cell>
          <cell r="L25">
            <v>13.440920285845067</v>
          </cell>
          <cell r="M25">
            <v>3.8812170422656465</v>
          </cell>
          <cell r="N25">
            <v>8.358490168250853</v>
          </cell>
          <cell r="O25">
            <v>7.4305774106956335</v>
          </cell>
          <cell r="P25">
            <v>6.7993017122611974</v>
          </cell>
          <cell r="Q25">
            <v>6.7864694841433391</v>
          </cell>
          <cell r="R25">
            <v>7.1851284306616776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28.438319786756</v>
          </cell>
          <cell r="M27">
            <v>1198.0241318541841</v>
          </cell>
          <cell r="N27">
            <v>1339.5782537914884</v>
          </cell>
          <cell r="O27">
            <v>1491.2393780155965</v>
          </cell>
          <cell r="P27">
            <v>1622.832480491471</v>
          </cell>
          <cell r="Q27">
            <v>1766.8378072931166</v>
          </cell>
          <cell r="R27">
            <v>1922.6795742955142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98.25681353675589</v>
          </cell>
          <cell r="M28">
            <v>700.37859308365114</v>
          </cell>
          <cell r="N28">
            <v>790.78169528431431</v>
          </cell>
          <cell r="O28">
            <v>888.82803821084144</v>
          </cell>
          <cell r="P28">
            <v>980.29257827703316</v>
          </cell>
          <cell r="Q28">
            <v>1081.3667763474195</v>
          </cell>
          <cell r="R28">
            <v>1191.9728368901756</v>
          </cell>
        </row>
        <row r="29">
          <cell r="B29">
            <v>2.2700022636343919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6.0550990137840488</v>
          </cell>
          <cell r="M29">
            <v>17.069889926229994</v>
          </cell>
          <cell r="N29">
            <v>12.90774776576669</v>
          </cell>
          <cell r="O29">
            <v>12.398661161633985</v>
          </cell>
          <cell r="P29">
            <v>10.29046521195534</v>
          </cell>
          <cell r="Q29">
            <v>10.310615454014229</v>
          </cell>
          <cell r="R29">
            <v>10.228357571364914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30.18150624999998</v>
          </cell>
          <cell r="M30">
            <v>497.64553877053299</v>
          </cell>
          <cell r="N30">
            <v>548.79655850717393</v>
          </cell>
          <cell r="O30">
            <v>602.41133980475502</v>
          </cell>
          <cell r="P30">
            <v>642.53990221443792</v>
          </cell>
          <cell r="Q30">
            <v>685.47103094569707</v>
          </cell>
          <cell r="R30">
            <v>730.70673740533869</v>
          </cell>
        </row>
        <row r="31">
          <cell r="B31">
            <v>1.4635261160725213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5.3849843826555555</v>
          </cell>
          <cell r="M31">
            <v>15.682690106470137</v>
          </cell>
          <cell r="N31">
            <v>10.278605101738272</v>
          </cell>
          <cell r="O31">
            <v>9.7695184976055671</v>
          </cell>
          <cell r="P31">
            <v>6.6613225479269218</v>
          </cell>
          <cell r="Q31">
            <v>6.6814727899858113</v>
          </cell>
          <cell r="R31">
            <v>6.5992149073364956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6.60559360000002</v>
          </cell>
          <cell r="J33">
            <v>410.20424486811447</v>
          </cell>
          <cell r="K33">
            <v>512.3535675295725</v>
          </cell>
          <cell r="L33">
            <v>637.17500164088744</v>
          </cell>
          <cell r="M33">
            <v>866.84194323028157</v>
          </cell>
          <cell r="N33">
            <v>940.70019663667097</v>
          </cell>
          <cell r="O33">
            <v>954.34281750308742</v>
          </cell>
          <cell r="P33">
            <v>962.82838109613704</v>
          </cell>
          <cell r="Q33">
            <v>985.45512034730666</v>
          </cell>
          <cell r="R33">
            <v>1013.5534062840871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72.30265360000004</v>
          </cell>
          <cell r="J34">
            <v>382.97860854811444</v>
          </cell>
          <cell r="K34">
            <v>485.69642624257256</v>
          </cell>
          <cell r="L34">
            <v>614.3899518208874</v>
          </cell>
          <cell r="M34">
            <v>835.90563947329622</v>
          </cell>
          <cell r="N34">
            <v>907.19921355316114</v>
          </cell>
          <cell r="O34">
            <v>920.42807967367253</v>
          </cell>
          <cell r="P34">
            <v>928.68467933617933</v>
          </cell>
          <cell r="Q34">
            <v>950.58317581530162</v>
          </cell>
          <cell r="R34">
            <v>977.7632599224177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10.389372178132927</v>
          </cell>
          <cell r="J35">
            <v>-0.40598527815132179</v>
          </cell>
          <cell r="K35">
            <v>16.980736017418252</v>
          </cell>
          <cell r="L35">
            <v>19.2002977796766</v>
          </cell>
          <cell r="M35">
            <v>31.265614145154519</v>
          </cell>
          <cell r="N35">
            <v>4.4462135105814156</v>
          </cell>
          <cell r="O35">
            <v>-2.3584905660377444</v>
          </cell>
          <cell r="P35">
            <v>-2.8985507246376869</v>
          </cell>
          <cell r="Q35">
            <v>-1.4925373134328339</v>
          </cell>
          <cell r="R35">
            <v>-1.0101010101010104</v>
          </cell>
        </row>
        <row r="36">
          <cell r="B36">
            <v>0.86864244495442455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21.307230372400454</v>
          </cell>
          <cell r="J36">
            <v>3.2868768834332984</v>
          </cell>
          <cell r="K36">
            <v>8.411671759213446</v>
          </cell>
          <cell r="L36">
            <v>6.1211276154690353</v>
          </cell>
          <cell r="M36">
            <v>3.6482982688085834</v>
          </cell>
          <cell r="N36">
            <v>3.9088910022949106</v>
          </cell>
          <cell r="O36">
            <v>3.9088910022949106</v>
          </cell>
          <cell r="P36">
            <v>3.9088910022949106</v>
          </cell>
          <cell r="Q36">
            <v>3.9088910022949106</v>
          </cell>
          <cell r="R36">
            <v>3.9088910022949106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24.30294</v>
          </cell>
          <cell r="J37">
            <v>27.225636320000014</v>
          </cell>
          <cell r="K37">
            <v>26.657141287000002</v>
          </cell>
          <cell r="L37">
            <v>22.785049820000062</v>
          </cell>
          <cell r="M37">
            <v>30.936303756985325</v>
          </cell>
          <cell r="N37">
            <v>33.50098308350983</v>
          </cell>
          <cell r="O37">
            <v>33.914737829414833</v>
          </cell>
          <cell r="P37">
            <v>34.143701759957693</v>
          </cell>
          <cell r="Q37">
            <v>34.871944532005053</v>
          </cell>
          <cell r="R37">
            <v>35.79014636166936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21.478178225705303</v>
          </cell>
          <cell r="J38">
            <v>-23.569818943737232</v>
          </cell>
          <cell r="K38">
            <v>-2.0880872216102908</v>
          </cell>
          <cell r="L38">
            <v>-11.362241539467332</v>
          </cell>
          <cell r="M38">
            <v>31.265614145154519</v>
          </cell>
          <cell r="N38">
            <v>4.4462135105814156</v>
          </cell>
          <cell r="O38">
            <v>-2.3584905660377444</v>
          </cell>
          <cell r="P38">
            <v>-2.8985507246376869</v>
          </cell>
          <cell r="Q38">
            <v>-1.4925373134328339</v>
          </cell>
          <cell r="R38">
            <v>-1.0101010101010104</v>
          </cell>
        </row>
        <row r="39">
          <cell r="B39">
            <v>0.81785414990456018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-51.385904461595189</v>
          </cell>
          <cell r="J39">
            <v>46.573121134054318</v>
          </cell>
          <cell r="K39">
            <v>0</v>
          </cell>
          <cell r="L39">
            <v>-3.5687838476843092</v>
          </cell>
          <cell r="M39">
            <v>3.4349874295991527</v>
          </cell>
          <cell r="N39">
            <v>3.6803436745705209</v>
          </cell>
          <cell r="O39">
            <v>3.6803436745705209</v>
          </cell>
          <cell r="P39">
            <v>3.6803436745705209</v>
          </cell>
          <cell r="Q39">
            <v>3.6803436745705209</v>
          </cell>
          <cell r="R39">
            <v>3.6803436745705209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157.8308869281</v>
          </cell>
          <cell r="M41">
            <v>1328.1362656854035</v>
          </cell>
          <cell r="N41">
            <v>1452.8992535648429</v>
          </cell>
          <cell r="O41">
            <v>1531.2412598365181</v>
          </cell>
          <cell r="P41">
            <v>1612.214371909713</v>
          </cell>
          <cell r="Q41">
            <v>1697.8621922769885</v>
          </cell>
          <cell r="R41">
            <v>1786.7358964883845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47.63453624000002</v>
          </cell>
          <cell r="M42">
            <v>169.81554942602449</v>
          </cell>
          <cell r="N42">
            <v>182.79724327580553</v>
          </cell>
          <cell r="O42">
            <v>195.84073745518896</v>
          </cell>
          <cell r="P42">
            <v>209.60305819375549</v>
          </cell>
          <cell r="Q42">
            <v>224.37473434410325</v>
          </cell>
          <cell r="R42">
            <v>240.0028714620089</v>
          </cell>
        </row>
        <row r="43">
          <cell r="B43">
            <v>1.5448549601970494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32.052357996422209</v>
          </cell>
          <cell r="M43">
            <v>15.024271251793156</v>
          </cell>
          <cell r="N43">
            <v>7.6445849002986481</v>
          </cell>
          <cell r="O43">
            <v>7.1354982961659434</v>
          </cell>
          <cell r="P43">
            <v>7.0273023464872981</v>
          </cell>
          <cell r="Q43">
            <v>7.0474525885461876</v>
          </cell>
          <cell r="R43">
            <v>6.965194705896872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1010.1963506881</v>
          </cell>
          <cell r="M44">
            <v>1158.320716259379</v>
          </cell>
          <cell r="N44">
            <v>1270.1020102890373</v>
          </cell>
          <cell r="O44">
            <v>1335.4005223813292</v>
          </cell>
          <cell r="P44">
            <v>1402.6113137159575</v>
          </cell>
          <cell r="Q44">
            <v>1473.4874579328853</v>
          </cell>
          <cell r="R44">
            <v>1546.7330250263756</v>
          </cell>
        </row>
        <row r="45">
          <cell r="B45">
            <v>1.1016780428880848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12.820677986162622</v>
          </cell>
          <cell r="M45">
            <v>14.662928199095504</v>
          </cell>
          <cell r="N45">
            <v>9.6502887724083077</v>
          </cell>
          <cell r="O45">
            <v>5.1412021682756031</v>
          </cell>
          <cell r="P45">
            <v>5.0330062185969577</v>
          </cell>
          <cell r="Q45">
            <v>5.0531564606558472</v>
          </cell>
          <cell r="R45">
            <v>4.9708985780065316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51.34273643999998</v>
          </cell>
          <cell r="M47">
            <v>170.42470461674179</v>
          </cell>
          <cell r="N47">
            <v>189.99759477579957</v>
          </cell>
          <cell r="O47">
            <v>210.85113460129159</v>
          </cell>
          <cell r="P47">
            <v>233.76536113601173</v>
          </cell>
          <cell r="Q47">
            <v>259.21689329571154</v>
          </cell>
          <cell r="R47">
            <v>287.22627045360332</v>
          </cell>
        </row>
        <row r="48">
          <cell r="B48">
            <v>2.3982300540728154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3.877153077501859</v>
          </cell>
          <cell r="M48">
            <v>12.608446646071373</v>
          </cell>
          <cell r="N48">
            <v>11.484772822739595</v>
          </cell>
          <cell r="O48">
            <v>10.97568621860689</v>
          </cell>
          <cell r="P48">
            <v>10.867490268928245</v>
          </cell>
          <cell r="Q48">
            <v>10.887640510987135</v>
          </cell>
          <cell r="R48">
            <v>10.805382628337819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56.66728784999987</v>
          </cell>
          <cell r="M50">
            <v>746.36356283924465</v>
          </cell>
          <cell r="N50">
            <v>818.94523978142888</v>
          </cell>
          <cell r="O50">
            <v>895.18777918002525</v>
          </cell>
          <cell r="P50">
            <v>975.22114063202571</v>
          </cell>
          <cell r="Q50">
            <v>1056.3576750316615</v>
          </cell>
          <cell r="R50">
            <v>1143.9440034989238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9.33936675</v>
          </cell>
          <cell r="M51">
            <v>30.324460392599644</v>
          </cell>
          <cell r="N51">
            <v>30.801504605257957</v>
          </cell>
          <cell r="O51">
            <v>31.129247025907901</v>
          </cell>
          <cell r="P51">
            <v>31.426796194812763</v>
          </cell>
          <cell r="Q51">
            <v>31.733522065449971</v>
          </cell>
          <cell r="R51">
            <v>32.017138260559719</v>
          </cell>
        </row>
        <row r="52">
          <cell r="B52">
            <v>0.1956435141125617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1.2142533670033595</v>
          </cell>
          <cell r="M52">
            <v>3.3575831782383063</v>
          </cell>
          <cell r="N52">
            <v>1.5731333929184532</v>
          </cell>
          <cell r="O52">
            <v>1.0640467887857485</v>
          </cell>
          <cell r="P52">
            <v>0.95585083910710333</v>
          </cell>
          <cell r="Q52">
            <v>0.97600108116599282</v>
          </cell>
          <cell r="R52">
            <v>0.89374319851667716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32.61410533999992</v>
          </cell>
          <cell r="M53">
            <v>507.28</v>
          </cell>
          <cell r="N53">
            <v>567.47647948732504</v>
          </cell>
          <cell r="O53">
            <v>631.92723913762416</v>
          </cell>
          <cell r="P53">
            <v>699.85459461239998</v>
          </cell>
          <cell r="Q53">
            <v>768.22609884252529</v>
          </cell>
          <cell r="R53">
            <v>842.64515343923483</v>
          </cell>
        </row>
        <row r="54">
          <cell r="B54">
            <v>2.4830626213217464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6.39189903948143</v>
          </cell>
          <cell r="M54">
            <v>-19.812094653286117</v>
          </cell>
          <cell r="N54">
            <v>11.866519375359784</v>
          </cell>
          <cell r="O54">
            <v>11.35743277122708</v>
          </cell>
          <cell r="P54">
            <v>10.749236821548434</v>
          </cell>
          <cell r="Q54">
            <v>9.7693870636073239</v>
          </cell>
          <cell r="R54">
            <v>9.6871291809580082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94.71381576000002</v>
          </cell>
          <cell r="M55">
            <v>208.75910244664496</v>
          </cell>
          <cell r="N55">
            <v>220.66725568884584</v>
          </cell>
          <cell r="O55">
            <v>232.13129301649312</v>
          </cell>
          <cell r="P55">
            <v>243.93974982481305</v>
          </cell>
          <cell r="Q55">
            <v>256.39805412368628</v>
          </cell>
          <cell r="R55">
            <v>269.28171179912943</v>
          </cell>
        </row>
        <row r="56">
          <cell r="B56">
            <v>1.1136707191841786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4.5162725496511014</v>
          </cell>
          <cell r="M56">
            <v>7.2132974395390974</v>
          </cell>
          <cell r="N56">
            <v>5.704255815740729</v>
          </cell>
          <cell r="O56">
            <v>5.1951692116080244</v>
          </cell>
          <cell r="P56">
            <v>5.086973261929379</v>
          </cell>
          <cell r="Q56">
            <v>5.1071235039882685</v>
          </cell>
          <cell r="R56">
            <v>5.0248656213389529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0.306745689999985</v>
          </cell>
          <cell r="M58">
            <v>97.712802967167733</v>
          </cell>
          <cell r="N58">
            <v>104.32064086363467</v>
          </cell>
          <cell r="O58">
            <v>110.84425203878578</v>
          </cell>
          <cell r="P58">
            <v>117.65588323854685</v>
          </cell>
          <cell r="Q58">
            <v>124.90981260136589</v>
          </cell>
          <cell r="R58">
            <v>132.50822592654799</v>
          </cell>
        </row>
        <row r="59">
          <cell r="B59">
            <v>1.3488382757806134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1.9263495372460415</v>
          </cell>
          <cell r="M59">
            <v>8.2010011772441231</v>
          </cell>
          <cell r="N59">
            <v>6.7625098204246861</v>
          </cell>
          <cell r="O59">
            <v>6.2534232162919814</v>
          </cell>
          <cell r="P59">
            <v>6.1452272666133361</v>
          </cell>
          <cell r="Q59">
            <v>6.1653775086722256</v>
          </cell>
          <cell r="R59">
            <v>6.083119626022909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L62">
            <v>400</v>
          </cell>
          <cell r="M62">
            <v>100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3.8055935999996</v>
          </cell>
          <cell r="J65">
            <v>2978.3042448681144</v>
          </cell>
          <cell r="K65">
            <v>3269.2535675295726</v>
          </cell>
          <cell r="L65">
            <v>3922.2609783357429</v>
          </cell>
          <cell r="M65">
            <v>4408.0034111930236</v>
          </cell>
          <cell r="N65">
            <v>4846.941179413865</v>
          </cell>
          <cell r="O65">
            <v>5194.2066211753054</v>
          </cell>
          <cell r="P65">
            <v>5525.0176185039063</v>
          </cell>
          <cell r="Q65">
            <v>5891.1395008461513</v>
          </cell>
          <cell r="R65">
            <v>6305.2866077556364</v>
          </cell>
          <cell r="S65">
            <v>6747.4401021595449</v>
          </cell>
          <cell r="T65">
            <v>7219.4163808019457</v>
          </cell>
          <cell r="U65">
            <v>7723.1444232486838</v>
          </cell>
          <cell r="V65">
            <v>8260.6724319006516</v>
          </cell>
          <cell r="W65">
            <v>8834.1748426682752</v>
          </cell>
          <cell r="X65">
            <v>9445.9597257575842</v>
          </cell>
          <cell r="Y65">
            <v>10098.476596969022</v>
          </cell>
          <cell r="Z65">
            <v>10794.324660903716</v>
          </cell>
          <cell r="AA65">
            <v>11536.261508509942</v>
          </cell>
          <cell r="AB65">
            <v>12327.21229248684</v>
          </cell>
          <cell r="AC65">
            <v>13170.279405194904</v>
          </cell>
          <cell r="AD65">
            <v>14068.752684905294</v>
          </cell>
          <cell r="AE65">
            <v>15026.12017745463</v>
          </cell>
          <cell r="AF65">
            <v>16046.079481660619</v>
          </cell>
          <cell r="AG65">
            <v>17132.549708198876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9.09958732799993</v>
          </cell>
          <cell r="J67">
            <v>312.72194571115199</v>
          </cell>
          <cell r="K67">
            <v>343.27162459060509</v>
          </cell>
          <cell r="L67">
            <v>411.83740272525301</v>
          </cell>
          <cell r="M67">
            <v>462.84035817526745</v>
          </cell>
          <cell r="N67">
            <v>508.9288238384558</v>
          </cell>
          <cell r="O67">
            <v>545.39169522340705</v>
          </cell>
          <cell r="P67">
            <v>580.1268499429101</v>
          </cell>
          <cell r="Q67">
            <v>618.5696475888459</v>
          </cell>
          <cell r="R67">
            <v>662.05509381434183</v>
          </cell>
          <cell r="S67">
            <v>708.48121072675224</v>
          </cell>
          <cell r="T67">
            <v>758.03871998420425</v>
          </cell>
          <cell r="U67">
            <v>810.93016444111174</v>
          </cell>
          <cell r="V67">
            <v>867.37060534956834</v>
          </cell>
          <cell r="W67">
            <v>927.58835848016884</v>
          </cell>
          <cell r="X67">
            <v>991.8257712045463</v>
          </cell>
          <cell r="Y67">
            <v>1060.3400426817473</v>
          </cell>
          <cell r="Z67">
            <v>1133.4040893948902</v>
          </cell>
          <cell r="AA67">
            <v>1211.3074583935438</v>
          </cell>
          <cell r="AB67">
            <v>1294.3572907111181</v>
          </cell>
          <cell r="AC67">
            <v>1382.879337545465</v>
          </cell>
          <cell r="AD67">
            <v>1477.2190319150559</v>
          </cell>
          <cell r="AE67">
            <v>1577.7426186327361</v>
          </cell>
          <cell r="AF67">
            <v>1684.8383455743649</v>
          </cell>
          <cell r="AG67">
            <v>1798.9177193608818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4.7060062719997</v>
          </cell>
          <cell r="J69">
            <v>2665.5822991569626</v>
          </cell>
          <cell r="K69">
            <v>2925.9819429389677</v>
          </cell>
          <cell r="L69">
            <v>3510.4235756104899</v>
          </cell>
          <cell r="M69">
            <v>3945.1630530177563</v>
          </cell>
          <cell r="N69">
            <v>4338.0123555754089</v>
          </cell>
          <cell r="O69">
            <v>4648.8149259518987</v>
          </cell>
          <cell r="P69">
            <v>4944.8907685609965</v>
          </cell>
          <cell r="Q69">
            <v>5272.5698532573051</v>
          </cell>
          <cell r="R69">
            <v>5643.2315139412949</v>
          </cell>
          <cell r="S69">
            <v>6038.9588914327924</v>
          </cell>
          <cell r="T69">
            <v>6461.3776608177413</v>
          </cell>
          <cell r="U69">
            <v>6912.2142588075722</v>
          </cell>
          <cell r="V69">
            <v>7393.3018265510836</v>
          </cell>
          <cell r="W69">
            <v>7906.5864841881066</v>
          </cell>
          <cell r="X69">
            <v>8454.1339545530373</v>
          </cell>
          <cell r="Y69">
            <v>9038.1365542872736</v>
          </cell>
          <cell r="Z69">
            <v>9660.9205715088265</v>
          </cell>
          <cell r="AA69">
            <v>10324.954050116399</v>
          </cell>
          <cell r="AB69">
            <v>11032.855001775722</v>
          </cell>
          <cell r="AC69">
            <v>11787.40006764944</v>
          </cell>
          <cell r="AD69">
            <v>12591.533652990238</v>
          </cell>
          <cell r="AE69">
            <v>13448.377558821894</v>
          </cell>
          <cell r="AF69">
            <v>14361.241136086255</v>
          </cell>
          <cell r="AG69">
            <v>15333.631988837995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75222374399999</v>
          </cell>
          <cell r="J71">
            <v>119.13216979472458</v>
          </cell>
          <cell r="K71">
            <v>130.77014270118292</v>
          </cell>
          <cell r="L71">
            <v>156.89043913342971</v>
          </cell>
          <cell r="M71">
            <v>176.32013644772096</v>
          </cell>
          <cell r="N71">
            <v>193.8776471765546</v>
          </cell>
          <cell r="O71">
            <v>207.76826484701223</v>
          </cell>
          <cell r="P71">
            <v>221.00070474015627</v>
          </cell>
          <cell r="Q71">
            <v>235.64558003384604</v>
          </cell>
          <cell r="R71">
            <v>252.21146431022547</v>
          </cell>
          <cell r="S71">
            <v>269.89760408638182</v>
          </cell>
          <cell r="T71">
            <v>288.77665523207781</v>
          </cell>
          <cell r="U71">
            <v>308.92577692994735</v>
          </cell>
          <cell r="V71">
            <v>330.42689727602607</v>
          </cell>
          <cell r="W71">
            <v>353.36699370673102</v>
          </cell>
          <cell r="X71">
            <v>377.8383890303034</v>
          </cell>
          <cell r="Y71">
            <v>403.93906387876086</v>
          </cell>
          <cell r="Z71">
            <v>431.77298643614864</v>
          </cell>
          <cell r="AA71">
            <v>461.45046034039768</v>
          </cell>
          <cell r="AB71">
            <v>493.08849169947359</v>
          </cell>
          <cell r="AC71">
            <v>526.81117620779617</v>
          </cell>
          <cell r="AD71">
            <v>562.75010739621177</v>
          </cell>
          <cell r="AE71">
            <v>601.04480709818517</v>
          </cell>
          <cell r="AF71">
            <v>641.84317926642484</v>
          </cell>
          <cell r="AG71">
            <v>685.30198832795509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4.5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9.4582300159996</v>
          </cell>
          <cell r="J74">
            <v>2806.1144689516873</v>
          </cell>
          <cell r="K74">
            <v>3065.5520856401508</v>
          </cell>
          <cell r="L74">
            <v>3686.3140147439199</v>
          </cell>
          <cell r="M74">
            <v>4125.9831894654772</v>
          </cell>
          <cell r="N74">
            <v>4531.8900027519639</v>
          </cell>
          <cell r="O74">
            <v>4856.5831907989104</v>
          </cell>
          <cell r="P74">
            <v>5165.8914733011525</v>
          </cell>
          <cell r="Q74">
            <v>5508.2154332911514</v>
          </cell>
          <cell r="R74">
            <v>5895.4429782515208</v>
          </cell>
          <cell r="S74">
            <v>6308.8564955191741</v>
          </cell>
          <cell r="T74">
            <v>6750.1543160498195</v>
          </cell>
          <cell r="U74">
            <v>7221.1400357375196</v>
          </cell>
          <cell r="V74">
            <v>7723.7287238271101</v>
          </cell>
          <cell r="W74">
            <v>8259.9534778948382</v>
          </cell>
          <cell r="X74">
            <v>8831.9723435833403</v>
          </cell>
          <cell r="Y74">
            <v>9442.0756181660345</v>
          </cell>
          <cell r="Z74">
            <v>10092.693557944975</v>
          </cell>
          <cell r="AA74">
            <v>10786.404510456798</v>
          </cell>
          <cell r="AB74">
            <v>11525.943493475195</v>
          </cell>
          <cell r="AC74">
            <v>12314.211243857237</v>
          </cell>
          <cell r="AD74">
            <v>13154.28376038645</v>
          </cell>
          <cell r="AE74">
            <v>14049.42236592008</v>
          </cell>
          <cell r="AF74">
            <v>15003.08431535268</v>
          </cell>
          <cell r="AG74">
            <v>16018.933977165951</v>
          </cell>
        </row>
        <row r="77">
          <cell r="R77">
            <v>7.03</v>
          </cell>
          <cell r="S77">
            <v>7.0124250000000004</v>
          </cell>
          <cell r="T77">
            <v>6.9948939375000005</v>
          </cell>
          <cell r="U77">
            <v>6.9774067026562507</v>
          </cell>
          <cell r="V77">
            <v>6.9599631858996105</v>
          </cell>
          <cell r="W77">
            <v>6.9425632779348616</v>
          </cell>
          <cell r="X77">
            <v>6.9252068697400251</v>
          </cell>
          <cell r="Y77">
            <v>6.9078938525656755</v>
          </cell>
          <cell r="Z77">
            <v>6.8906241179342613</v>
          </cell>
          <cell r="AA77">
            <v>6.8733975576394259</v>
          </cell>
          <cell r="AB77">
            <v>6.8562140637453277</v>
          </cell>
          <cell r="AC77">
            <v>6.8390735285859652</v>
          </cell>
          <cell r="AD77">
            <v>6.8219758447645003</v>
          </cell>
          <cell r="AE77">
            <v>6.8049209051525894</v>
          </cell>
          <cell r="AF77">
            <v>6.7879086028897087</v>
          </cell>
          <cell r="AG77">
            <v>6.7709388313824848</v>
          </cell>
        </row>
      </sheetData>
      <sheetData sheetId="19" refreshError="1">
        <row r="1">
          <cell r="A1" t="str">
            <v>Honduras: Import of Goods</v>
          </cell>
        </row>
        <row r="9">
          <cell r="C9">
            <v>357.22877267628905</v>
          </cell>
          <cell r="D9">
            <v>410.447</v>
          </cell>
          <cell r="E9">
            <v>508.00199999999995</v>
          </cell>
          <cell r="F9">
            <v>619.51900000000001</v>
          </cell>
          <cell r="G9">
            <v>655.88105999999993</v>
          </cell>
          <cell r="H9">
            <v>690.67150000000004</v>
          </cell>
          <cell r="I9">
            <v>758.24400000000014</v>
          </cell>
          <cell r="M9">
            <v>1072.2315980094947</v>
          </cell>
          <cell r="N9">
            <v>1198.922537143382</v>
          </cell>
          <cell r="O9">
            <v>1334.6592433239589</v>
          </cell>
          <cell r="P9">
            <v>1452.4350700398668</v>
          </cell>
          <cell r="Q9">
            <v>1581.3198375273394</v>
          </cell>
          <cell r="R9">
            <v>1720.7982189944853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</row>
        <row r="10">
          <cell r="C10">
            <v>145.65577174370659</v>
          </cell>
          <cell r="D10">
            <v>176.13600000000002</v>
          </cell>
          <cell r="E10">
            <v>216.94800000000001</v>
          </cell>
          <cell r="F10">
            <v>258.02850000000001</v>
          </cell>
          <cell r="G10">
            <v>239.07955999999999</v>
          </cell>
          <cell r="H10">
            <v>282.99900000000002</v>
          </cell>
          <cell r="I10">
            <v>444.90450000000004</v>
          </cell>
          <cell r="O10">
            <v>795.50109419870307</v>
          </cell>
          <cell r="P10">
            <v>877.36185755794475</v>
          </cell>
          <cell r="Q10">
            <v>967.8232648309405</v>
          </cell>
          <cell r="R10">
            <v>1066.8156890167072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</row>
        <row r="11">
          <cell r="C11">
            <v>211.57300093258246</v>
          </cell>
          <cell r="D11">
            <v>234.31100000000001</v>
          </cell>
          <cell r="E11">
            <v>291.05399999999997</v>
          </cell>
          <cell r="F11">
            <v>361.4905</v>
          </cell>
          <cell r="G11">
            <v>416.80149999999998</v>
          </cell>
          <cell r="H11">
            <v>407.67250000000001</v>
          </cell>
          <cell r="I11">
            <v>313.33950000000004</v>
          </cell>
          <cell r="O11">
            <v>539.1581491252557</v>
          </cell>
          <cell r="P11">
            <v>575.07321248192193</v>
          </cell>
          <cell r="Q11">
            <v>613.49657269639886</v>
          </cell>
          <cell r="R11">
            <v>653.98252997777809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</row>
        <row r="13">
          <cell r="C13">
            <v>198.34998949999999</v>
          </cell>
          <cell r="D13">
            <v>220.37218050000001</v>
          </cell>
          <cell r="E13">
            <v>209.19542050000001</v>
          </cell>
          <cell r="F13">
            <v>191.91377599999998</v>
          </cell>
          <cell r="G13">
            <v>229.51236800000004</v>
          </cell>
          <cell r="H13">
            <v>343.36164849999994</v>
          </cell>
          <cell r="I13">
            <v>354.96200627200005</v>
          </cell>
          <cell r="O13">
            <v>854.13682166526326</v>
          </cell>
          <cell r="P13">
            <v>861.73140108104269</v>
          </cell>
          <cell r="Q13">
            <v>881.9823327108395</v>
          </cell>
          <cell r="R13">
            <v>907.13029862425799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C14">
            <v>173.413768</v>
          </cell>
          <cell r="D14">
            <v>191.23411300000001</v>
          </cell>
          <cell r="E14">
            <v>180.82741100000001</v>
          </cell>
          <cell r="F14">
            <v>159.87957799999998</v>
          </cell>
          <cell r="G14">
            <v>196.42618700000003</v>
          </cell>
          <cell r="H14">
            <v>306.52998199999996</v>
          </cell>
          <cell r="I14">
            <v>333.21087497200006</v>
          </cell>
          <cell r="O14">
            <v>823.78313130793697</v>
          </cell>
          <cell r="P14">
            <v>831.17278800588053</v>
          </cell>
          <cell r="Q14">
            <v>850.77194235469494</v>
          </cell>
          <cell r="R14">
            <v>875.09811763056393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C15">
            <v>24.936221499999998</v>
          </cell>
          <cell r="D15">
            <v>29.138067500000002</v>
          </cell>
          <cell r="E15">
            <v>28.368009499999999</v>
          </cell>
          <cell r="F15">
            <v>32.034198000000004</v>
          </cell>
          <cell r="G15">
            <v>33.086181000000003</v>
          </cell>
          <cell r="H15">
            <v>36.831666499999997</v>
          </cell>
          <cell r="I15">
            <v>21.751131300000001</v>
          </cell>
          <cell r="O15">
            <v>30.353690357326276</v>
          </cell>
          <cell r="P15">
            <v>30.558613075162135</v>
          </cell>
          <cell r="Q15">
            <v>31.210390356144522</v>
          </cell>
          <cell r="R15">
            <v>32.032180993694084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7">
          <cell r="C17">
            <v>513.22185556998693</v>
          </cell>
          <cell r="D17">
            <v>572.35249999999996</v>
          </cell>
          <cell r="E17">
            <v>655.58749999999998</v>
          </cell>
          <cell r="F17">
            <v>663.23259000000007</v>
          </cell>
          <cell r="G17">
            <v>693.35649999999998</v>
          </cell>
          <cell r="H17">
            <v>771.49</v>
          </cell>
          <cell r="I17">
            <v>770.23699999999997</v>
          </cell>
          <cell r="O17">
            <v>1370.4609275536836</v>
          </cell>
          <cell r="P17">
            <v>1442.9318628591932</v>
          </cell>
          <cell r="Q17">
            <v>1519.5866620879046</v>
          </cell>
          <cell r="R17">
            <v>1599.1286273571041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C18">
            <v>59.651908110617256</v>
          </cell>
          <cell r="D18">
            <v>54.415999999999997</v>
          </cell>
          <cell r="E18">
            <v>87.88900000000001</v>
          </cell>
          <cell r="F18">
            <v>86.854379999999992</v>
          </cell>
          <cell r="G18">
            <v>70.648614999999992</v>
          </cell>
          <cell r="H18">
            <v>76.343500000000006</v>
          </cell>
          <cell r="I18">
            <v>75.716999999999999</v>
          </cell>
          <cell r="O18">
            <v>175.27746002239411</v>
          </cell>
          <cell r="P18">
            <v>187.59473708341116</v>
          </cell>
          <cell r="Q18">
            <v>200.8153872379724</v>
          </cell>
          <cell r="R18">
            <v>214.80256995849797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C19">
            <v>453.56994745936964</v>
          </cell>
          <cell r="D19">
            <v>517.93650000000002</v>
          </cell>
          <cell r="E19">
            <v>567.69849999999997</v>
          </cell>
          <cell r="F19">
            <v>576.37821000000008</v>
          </cell>
          <cell r="G19">
            <v>622.70788500000003</v>
          </cell>
          <cell r="H19">
            <v>695.14650000000006</v>
          </cell>
          <cell r="I19">
            <v>694.52</v>
          </cell>
          <cell r="O19">
            <v>1195.1834675312896</v>
          </cell>
          <cell r="P19">
            <v>1255.3371257757819</v>
          </cell>
          <cell r="Q19">
            <v>1318.7712748499323</v>
          </cell>
          <cell r="R19">
            <v>1384.326057398606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1">
          <cell r="C21">
            <v>56.112032910387896</v>
          </cell>
          <cell r="D21">
            <v>65.782499999999999</v>
          </cell>
          <cell r="E21">
            <v>70.436500000000009</v>
          </cell>
          <cell r="F21">
            <v>93.344920000000002</v>
          </cell>
          <cell r="G21">
            <v>101.59950500000001</v>
          </cell>
          <cell r="H21">
            <v>81.624000000000009</v>
          </cell>
          <cell r="I21">
            <v>185.71250000000001</v>
          </cell>
          <cell r="O21">
            <v>188.71176546815599</v>
          </cell>
          <cell r="P21">
            <v>209.21999821673052</v>
          </cell>
          <cell r="Q21">
            <v>231.99911949966184</v>
          </cell>
          <cell r="R21">
            <v>257.06751205597499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3">
          <cell r="C23">
            <v>300.93270066776375</v>
          </cell>
          <cell r="D23">
            <v>325.33249999999998</v>
          </cell>
          <cell r="E23">
            <v>401.85500000000002</v>
          </cell>
          <cell r="F23">
            <v>608.75662499999999</v>
          </cell>
          <cell r="G23">
            <v>615.02789000000007</v>
          </cell>
          <cell r="H23">
            <v>562.50750000000005</v>
          </cell>
          <cell r="I23">
            <v>506.83849999999995</v>
          </cell>
          <cell r="O23">
            <v>801.1930623661226</v>
          </cell>
          <cell r="P23">
            <v>872.82292086566304</v>
          </cell>
          <cell r="Q23">
            <v>945.44011915333704</v>
          </cell>
          <cell r="R23">
            <v>1023.8298831315369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C24">
            <v>36.337338385318624</v>
          </cell>
          <cell r="D24">
            <v>46.182000000000002</v>
          </cell>
          <cell r="E24">
            <v>47.8825</v>
          </cell>
          <cell r="F24">
            <v>62.527385000000002</v>
          </cell>
          <cell r="G24">
            <v>74.694909999999993</v>
          </cell>
          <cell r="H24">
            <v>50.9255</v>
          </cell>
          <cell r="I24">
            <v>47.524500000000003</v>
          </cell>
          <cell r="O24">
            <v>27.860676088187571</v>
          </cell>
          <cell r="P24">
            <v>28.126982594357422</v>
          </cell>
          <cell r="Q24">
            <v>28.401502248577724</v>
          </cell>
          <cell r="R24">
            <v>28.6553387432009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C25">
            <v>168.26224515222111</v>
          </cell>
          <cell r="D25">
            <v>182.3115</v>
          </cell>
          <cell r="E25">
            <v>215.96350000000001</v>
          </cell>
          <cell r="F25">
            <v>355.50473999999997</v>
          </cell>
          <cell r="G25">
            <v>350.95187500000003</v>
          </cell>
          <cell r="H25">
            <v>300.80950000000001</v>
          </cell>
          <cell r="I25">
            <v>265.09899999999999</v>
          </cell>
          <cell r="O25">
            <v>565.57487902817365</v>
          </cell>
          <cell r="P25">
            <v>626.36986217809795</v>
          </cell>
          <cell r="Q25">
            <v>687.56235846406014</v>
          </cell>
          <cell r="R25">
            <v>754.167412328115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C26">
            <v>96.333117130224039</v>
          </cell>
          <cell r="D26">
            <v>96.838999999999999</v>
          </cell>
          <cell r="E26">
            <v>138.00899999999999</v>
          </cell>
          <cell r="F26">
            <v>190.72450000000001</v>
          </cell>
          <cell r="G26">
            <v>189.38110499999999</v>
          </cell>
          <cell r="H26">
            <v>210.77250000000001</v>
          </cell>
          <cell r="I26">
            <v>194.215</v>
          </cell>
          <cell r="O26">
            <v>207.75750724976135</v>
          </cell>
          <cell r="P26">
            <v>218.32607609320769</v>
          </cell>
          <cell r="Q26">
            <v>229.47625844069921</v>
          </cell>
          <cell r="R26">
            <v>241.0071320602208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8">
          <cell r="C28">
            <v>112.1169319027677</v>
          </cell>
          <cell r="D28">
            <v>127.45353600000001</v>
          </cell>
          <cell r="E28">
            <v>171.81601600000002</v>
          </cell>
          <cell r="F28">
            <v>193.383467</v>
          </cell>
          <cell r="G28">
            <v>213.823666</v>
          </cell>
          <cell r="H28">
            <v>219.64477199999999</v>
          </cell>
          <cell r="I28">
            <v>193.01672374399999</v>
          </cell>
          <cell r="O28">
            <v>306.97387042172551</v>
          </cell>
          <cell r="P28">
            <v>326.3027202386557</v>
          </cell>
          <cell r="Q28">
            <v>347.4398623120685</v>
          </cell>
          <cell r="R28">
            <v>370.80632651448593</v>
          </cell>
          <cell r="S28">
            <v>269.89760408638182</v>
          </cell>
          <cell r="T28">
            <v>288.77665523207781</v>
          </cell>
          <cell r="U28">
            <v>308.92577692994735</v>
          </cell>
          <cell r="V28">
            <v>330.42689727602607</v>
          </cell>
          <cell r="W28">
            <v>353.36699370673102</v>
          </cell>
          <cell r="X28">
            <v>377.8383890303034</v>
          </cell>
          <cell r="Y28">
            <v>403.93906387876086</v>
          </cell>
          <cell r="Z28">
            <v>431.77298643614864</v>
          </cell>
          <cell r="AA28">
            <v>461.45046034039768</v>
          </cell>
          <cell r="AB28">
            <v>493.08849169947359</v>
          </cell>
          <cell r="AC28">
            <v>526.81117620779617</v>
          </cell>
          <cell r="AD28">
            <v>562.75010739621177</v>
          </cell>
          <cell r="AE28">
            <v>601.04480709818517</v>
          </cell>
          <cell r="AF28">
            <v>641.84317926642484</v>
          </cell>
          <cell r="AG28">
            <v>685.30198832795509</v>
          </cell>
        </row>
        <row r="31">
          <cell r="C31">
            <v>1339.9702937271954</v>
          </cell>
          <cell r="D31">
            <v>1501.7260360000002</v>
          </cell>
          <cell r="E31">
            <v>1808.0550160000005</v>
          </cell>
          <cell r="F31">
            <v>2178.6841020000002</v>
          </cell>
          <cell r="G31">
            <v>2280.136121</v>
          </cell>
          <cell r="H31">
            <v>2326.3852720000004</v>
          </cell>
          <cell r="I31">
            <v>2414.4962237439995</v>
          </cell>
          <cell r="O31">
            <v>4002.4463691336473</v>
          </cell>
          <cell r="P31">
            <v>4304.1600722201101</v>
          </cell>
          <cell r="Q31">
            <v>4626.2331005803117</v>
          </cell>
          <cell r="R31">
            <v>4988.3126796272627</v>
          </cell>
          <cell r="S31">
            <v>6308.8564955191741</v>
          </cell>
          <cell r="T31">
            <v>6750.1543160498195</v>
          </cell>
          <cell r="U31">
            <v>7221.1400357375196</v>
          </cell>
          <cell r="V31">
            <v>7723.7287238271101</v>
          </cell>
          <cell r="W31">
            <v>8259.9534778948382</v>
          </cell>
          <cell r="X31">
            <v>8831.9723435833403</v>
          </cell>
          <cell r="Y31">
            <v>9442.0756181660345</v>
          </cell>
          <cell r="Z31">
            <v>10092.693557944975</v>
          </cell>
          <cell r="AA31">
            <v>10786.404510456798</v>
          </cell>
          <cell r="AB31">
            <v>11525.943493475195</v>
          </cell>
          <cell r="AC31">
            <v>12314.211243857237</v>
          </cell>
          <cell r="AD31">
            <v>13154.28376038645</v>
          </cell>
          <cell r="AE31">
            <v>14049.42236592008</v>
          </cell>
          <cell r="AF31">
            <v>15003.08431535268</v>
          </cell>
          <cell r="AG31">
            <v>16018.933977165951</v>
          </cell>
        </row>
        <row r="32">
          <cell r="C32">
            <v>100</v>
          </cell>
          <cell r="D32">
            <v>97.369968810268418</v>
          </cell>
          <cell r="E32">
            <v>93.871007257479107</v>
          </cell>
          <cell r="F32">
            <v>90.701998715800912</v>
          </cell>
          <cell r="G32">
            <v>89.992156279172249</v>
          </cell>
          <cell r="H32">
            <v>89.783154525083162</v>
          </cell>
          <cell r="I32">
            <v>88.579708660194441</v>
          </cell>
          <cell r="O32">
            <v>100.79998803694825</v>
          </cell>
          <cell r="P32">
            <v>100.87604669372691</v>
          </cell>
          <cell r="Q32">
            <v>100.97248950817273</v>
          </cell>
          <cell r="R32">
            <v>100.98596669510172</v>
          </cell>
          <cell r="S32">
            <v>100.99944568088274</v>
          </cell>
          <cell r="T32">
            <v>101.0129264657559</v>
          </cell>
          <cell r="U32">
            <v>101.0264090499613</v>
          </cell>
          <cell r="V32">
            <v>101.03989343373914</v>
          </cell>
          <cell r="W32">
            <v>101.05337961732958</v>
          </cell>
          <cell r="X32">
            <v>101.06686760097288</v>
          </cell>
          <cell r="Y32">
            <v>101.08035738490929</v>
          </cell>
          <cell r="Z32">
            <v>101.0938489693791</v>
          </cell>
          <cell r="AA32">
            <v>101.10734235462262</v>
          </cell>
          <cell r="AB32">
            <v>101.12083754088022</v>
          </cell>
          <cell r="AC32">
            <v>101.13433452839229</v>
          </cell>
          <cell r="AD32">
            <v>101.14783331739925</v>
          </cell>
          <cell r="AE32">
            <v>101.16133390814154</v>
          </cell>
          <cell r="AF32">
            <v>101.17483630085967</v>
          </cell>
          <cell r="AG32">
            <v>101.18834049579414</v>
          </cell>
        </row>
        <row r="33">
          <cell r="C33">
            <v>1339.9702937271954</v>
          </cell>
          <cell r="D33">
            <v>1542.2887101116455</v>
          </cell>
          <cell r="E33">
            <v>1926.1059072698347</v>
          </cell>
          <cell r="F33">
            <v>2402.0243576181065</v>
          </cell>
          <cell r="G33">
            <v>2533.7053975310887</v>
          </cell>
          <cell r="H33">
            <v>2591.1155431167954</v>
          </cell>
          <cell r="I33">
            <v>2725.7893035146267</v>
          </cell>
          <cell r="O33">
            <v>3970.6813930042827</v>
          </cell>
          <cell r="P33">
            <v>4266.7810776606984</v>
          </cell>
          <cell r="Q33">
            <v>4581.6767746484684</v>
          </cell>
          <cell r="R33">
            <v>4939.6097724033762</v>
          </cell>
          <cell r="S33">
            <v>6246.4268521360009</v>
          </cell>
          <cell r="T33">
            <v>6682.4658508811435</v>
          </cell>
          <cell r="U33">
            <v>7147.7746300637082</v>
          </cell>
          <cell r="V33">
            <v>7644.2368072094687</v>
          </cell>
          <cell r="W33">
            <v>8173.8517891967103</v>
          </cell>
          <cell r="X33">
            <v>8738.7415413459621</v>
          </cell>
          <cell r="Y33">
            <v>9341.1577307854695</v>
          </cell>
          <cell r="Z33">
            <v>9983.4892635278029</v>
          </cell>
          <cell r="AA33">
            <v>10668.270235632046</v>
          </cell>
          <cell r="AB33">
            <v>11398.188319806579</v>
          </cell>
          <cell r="AC33">
            <v>12176.093609831551</v>
          </cell>
          <cell r="AD33">
            <v>13005.007946248985</v>
          </cell>
          <cell r="AE33">
            <v>13888.134747884507</v>
          </cell>
          <cell r="AF33">
            <v>14828.869374928954</v>
          </cell>
          <cell r="AG33">
            <v>15830.810050523336</v>
          </cell>
        </row>
        <row r="34">
          <cell r="C34">
            <v>100</v>
          </cell>
          <cell r="D34">
            <v>115.09872400392483</v>
          </cell>
          <cell r="E34">
            <v>143.74243341710758</v>
          </cell>
          <cell r="F34">
            <v>179.25952305530251</v>
          </cell>
          <cell r="G34">
            <v>189.08668418935306</v>
          </cell>
          <cell r="H34">
            <v>193.37111839319036</v>
          </cell>
          <cell r="I34">
            <v>203.42162182810077</v>
          </cell>
          <cell r="O34">
            <v>296.32607615200413</v>
          </cell>
          <cell r="P34">
            <v>318.42355742024921</v>
          </cell>
          <cell r="Q34">
            <v>341.92375727258116</v>
          </cell>
          <cell r="R34">
            <v>368.63576719030095</v>
          </cell>
          <cell r="S34">
            <v>466.16159189329841</v>
          </cell>
          <cell r="T34">
            <v>498.70253707591718</v>
          </cell>
          <cell r="U34">
            <v>533.42784265625846</v>
          </cell>
          <cell r="V34">
            <v>570.47808022270669</v>
          </cell>
          <cell r="W34">
            <v>610.00246255166792</v>
          </cell>
          <cell r="X34">
            <v>652.15934877471864</v>
          </cell>
          <cell r="Y34">
            <v>697.11677747739941</v>
          </cell>
          <cell r="Z34">
            <v>745.05302918008874</v>
          </cell>
          <cell r="AA34">
            <v>796.15721972146935</v>
          </cell>
          <cell r="AB34">
            <v>850.62992613828317</v>
          </cell>
          <cell r="AC34">
            <v>908.68384671149136</v>
          </cell>
          <cell r="AD34">
            <v>970.54449692872618</v>
          </cell>
          <cell r="AE34">
            <v>1036.4509431962074</v>
          </cell>
          <cell r="AF34">
            <v>1106.6565762201863</v>
          </cell>
          <cell r="AG34">
            <v>1181.4299260686694</v>
          </cell>
        </row>
        <row r="35">
          <cell r="D35">
            <v>15.098724003924824</v>
          </cell>
          <cell r="E35">
            <v>24.886209348598864</v>
          </cell>
          <cell r="F35">
            <v>24.708841219580925</v>
          </cell>
          <cell r="G35">
            <v>5.4820859536811373</v>
          </cell>
          <cell r="H35">
            <v>2.2658571766729141</v>
          </cell>
          <cell r="I35">
            <v>5.1975204562215271</v>
          </cell>
          <cell r="O35">
            <v>8.2696210811518345</v>
          </cell>
          <cell r="P35">
            <v>7.4571504321171878</v>
          </cell>
          <cell r="Q35">
            <v>7.3801699983261138</v>
          </cell>
          <cell r="R35">
            <v>7.8122708204873437</v>
          </cell>
          <cell r="S35">
            <v>26.455876879861108</v>
          </cell>
          <cell r="T35">
            <v>6.9806148229533349</v>
          </cell>
          <cell r="U35">
            <v>6.9631299218867015</v>
          </cell>
          <cell r="V35">
            <v>6.9456887330726413</v>
          </cell>
          <cell r="W35">
            <v>6.9282911472306585</v>
          </cell>
          <cell r="X35">
            <v>6.9109370553532834</v>
          </cell>
          <cell r="Y35">
            <v>6.8936263487055838</v>
          </cell>
          <cell r="Z35">
            <v>6.8763589188245433</v>
          </cell>
          <cell r="AA35">
            <v>6.8591346575181955</v>
          </cell>
          <cell r="AB35">
            <v>6.8419534568650686</v>
          </cell>
          <cell r="AC35">
            <v>6.8248152092136305</v>
          </cell>
          <cell r="AD35">
            <v>6.8077198071812672</v>
          </cell>
          <cell r="AE35">
            <v>6.7906671436540167</v>
          </cell>
          <cell r="AF35">
            <v>6.7736571117856137</v>
          </cell>
          <cell r="AG35">
            <v>6.7566896049968239</v>
          </cell>
        </row>
        <row r="37">
          <cell r="C37">
            <v>8427.5</v>
          </cell>
          <cell r="D37">
            <v>7907.3</v>
          </cell>
          <cell r="E37">
            <v>7515.6</v>
          </cell>
          <cell r="F37">
            <v>8733</v>
          </cell>
          <cell r="G37">
            <v>9672.7000000000007</v>
          </cell>
          <cell r="H37">
            <v>9924.7999999999993</v>
          </cell>
          <cell r="I37">
            <v>12039.5</v>
          </cell>
          <cell r="O37">
            <v>16010.285994044283</v>
          </cell>
          <cell r="P37">
            <v>16636.110622707161</v>
          </cell>
          <cell r="Q37">
            <v>17286.398053969988</v>
          </cell>
          <cell r="R37">
            <v>17962.1045121225</v>
          </cell>
          <cell r="S37">
            <v>17962.1045121225</v>
          </cell>
          <cell r="T37">
            <v>17962.1045121225</v>
          </cell>
          <cell r="U37">
            <v>17962.1045121225</v>
          </cell>
          <cell r="V37">
            <v>17962.1045121225</v>
          </cell>
          <cell r="W37">
            <v>17962.1045121225</v>
          </cell>
          <cell r="X37">
            <v>17962.1045121225</v>
          </cell>
          <cell r="Y37">
            <v>17962.1045121225</v>
          </cell>
          <cell r="Z37">
            <v>17962.1045121225</v>
          </cell>
          <cell r="AA37">
            <v>17962.1045121225</v>
          </cell>
          <cell r="AB37">
            <v>17962.1045121225</v>
          </cell>
          <cell r="AC37">
            <v>17962.1045121225</v>
          </cell>
          <cell r="AD37">
            <v>17962.1045121225</v>
          </cell>
          <cell r="AE37">
            <v>17962.1045121225</v>
          </cell>
          <cell r="AF37">
            <v>17962.1045121225</v>
          </cell>
          <cell r="AG37">
            <v>17962.1045121225</v>
          </cell>
        </row>
        <row r="38">
          <cell r="C38">
            <v>100</v>
          </cell>
          <cell r="D38">
            <v>93.82735093444083</v>
          </cell>
          <cell r="E38">
            <v>89.179471966775438</v>
          </cell>
          <cell r="F38">
            <v>103.62503708098487</v>
          </cell>
          <cell r="G38">
            <v>114.77543755562149</v>
          </cell>
          <cell r="H38">
            <v>117.76683476713141</v>
          </cell>
          <cell r="I38">
            <v>142.85968555324828</v>
          </cell>
          <cell r="O38">
            <v>189.97669527195825</v>
          </cell>
          <cell r="P38">
            <v>197.40267721990105</v>
          </cell>
          <cell r="Q38">
            <v>205.11893270803904</v>
          </cell>
          <cell r="R38">
            <v>213.13680821266686</v>
          </cell>
          <cell r="S38">
            <v>213.13680821266686</v>
          </cell>
          <cell r="T38">
            <v>213.13680821266686</v>
          </cell>
          <cell r="U38">
            <v>213.13680821266686</v>
          </cell>
          <cell r="V38">
            <v>213.13680821266686</v>
          </cell>
          <cell r="W38">
            <v>213.13680821266686</v>
          </cell>
          <cell r="X38">
            <v>213.13680821266686</v>
          </cell>
          <cell r="Y38">
            <v>213.13680821266686</v>
          </cell>
          <cell r="Z38">
            <v>213.13680821266686</v>
          </cell>
          <cell r="AA38">
            <v>213.13680821266686</v>
          </cell>
          <cell r="AB38">
            <v>213.13680821266686</v>
          </cell>
          <cell r="AC38">
            <v>213.13680821266686</v>
          </cell>
          <cell r="AD38">
            <v>213.13680821266686</v>
          </cell>
          <cell r="AE38">
            <v>213.13680821266686</v>
          </cell>
          <cell r="AF38">
            <v>213.13680821266686</v>
          </cell>
          <cell r="AG38">
            <v>213.13680821266686</v>
          </cell>
        </row>
        <row r="40">
          <cell r="C40">
            <v>100</v>
          </cell>
          <cell r="D40">
            <v>99.608791166524156</v>
          </cell>
          <cell r="E40">
            <v>96.304374115604247</v>
          </cell>
          <cell r="F40">
            <v>91.719537750125212</v>
          </cell>
          <cell r="G40">
            <v>91.842057143392296</v>
          </cell>
          <cell r="H40">
            <v>97.146071089117498</v>
          </cell>
          <cell r="I40">
            <v>94.786265601879862</v>
          </cell>
          <cell r="O40">
            <v>117.87013256568294</v>
          </cell>
          <cell r="P40">
            <v>117.39505525788391</v>
          </cell>
          <cell r="Q40">
            <v>117.21932490116885</v>
          </cell>
          <cell r="R40">
            <v>117.04967403465987</v>
          </cell>
          <cell r="S40">
            <v>117.06288404243324</v>
          </cell>
          <cell r="T40">
            <v>117.07609554106342</v>
          </cell>
          <cell r="U40">
            <v>117.0893085307187</v>
          </cell>
          <cell r="V40">
            <v>117.10252301156731</v>
          </cell>
          <cell r="W40">
            <v>117.11573898377758</v>
          </cell>
          <cell r="X40">
            <v>117.12895644751781</v>
          </cell>
          <cell r="Y40">
            <v>117.14217540295633</v>
          </cell>
          <cell r="Z40">
            <v>117.15539585026148</v>
          </cell>
          <cell r="AA40">
            <v>117.16861778960165</v>
          </cell>
          <cell r="AB40">
            <v>117.18184122114522</v>
          </cell>
          <cell r="AC40">
            <v>117.19506614506059</v>
          </cell>
          <cell r="AD40">
            <v>117.2082925615162</v>
          </cell>
          <cell r="AE40">
            <v>117.22152047068049</v>
          </cell>
          <cell r="AF40">
            <v>117.23474987272192</v>
          </cell>
          <cell r="AG40">
            <v>117.24798076780898</v>
          </cell>
        </row>
        <row r="41">
          <cell r="C41">
            <v>1538.3202832271954</v>
          </cell>
          <cell r="D41">
            <v>1728.8616760954642</v>
          </cell>
          <cell r="E41">
            <v>2094.6612809907087</v>
          </cell>
          <cell r="F41">
            <v>2584.6160329092631</v>
          </cell>
          <cell r="G41">
            <v>2732.5699870612711</v>
          </cell>
          <cell r="H41">
            <v>2748.1779659940057</v>
          </cell>
          <cell r="I41">
            <v>2921.7927433160462</v>
          </cell>
          <cell r="O41">
            <v>4120.2831328730263</v>
          </cell>
          <cell r="P41">
            <v>4400.433614476472</v>
          </cell>
          <cell r="Q41">
            <v>4699.0676988929035</v>
          </cell>
          <cell r="R41">
            <v>5036.7017481020976</v>
          </cell>
          <cell r="S41">
            <v>5389.2884556238378</v>
          </cell>
          <cell r="T41">
            <v>5765.6127707831365</v>
          </cell>
          <cell r="U41">
            <v>6167.2070032278252</v>
          </cell>
          <cell r="V41">
            <v>6595.6979620876009</v>
          </cell>
          <cell r="W41">
            <v>7052.8124994702675</v>
          </cell>
          <cell r="X41">
            <v>7540.3833615991434</v>
          </cell>
          <cell r="Y41">
            <v>8060.3553636308379</v>
          </cell>
          <cell r="Z41">
            <v>8614.7919049709308</v>
          </cell>
          <cell r="AA41">
            <v>9205.8818427181759</v>
          </cell>
          <cell r="AB41">
            <v>9835.9467417169781</v>
          </cell>
          <cell r="AC41">
            <v>10507.448520584534</v>
          </cell>
          <cell r="AD41">
            <v>11222.997514004812</v>
          </cell>
          <cell r="AE41">
            <v>11985.360972547809</v>
          </cell>
          <cell r="AF41">
            <v>12797.472022280985</v>
          </cell>
          <cell r="AG41">
            <v>13662.439107492099</v>
          </cell>
        </row>
        <row r="42">
          <cell r="C42">
            <v>100</v>
          </cell>
          <cell r="D42">
            <v>112.38632779830073</v>
          </cell>
          <cell r="E42">
            <v>136.16548542130528</v>
          </cell>
          <cell r="F42">
            <v>168.01546863095865</v>
          </cell>
          <cell r="G42">
            <v>177.6333587260967</v>
          </cell>
          <cell r="H42">
            <v>178.6479705142213</v>
          </cell>
          <cell r="I42">
            <v>189.93396727413005</v>
          </cell>
          <cell r="O42">
            <v>267.8429958830946</v>
          </cell>
          <cell r="P42">
            <v>286.05444928834561</v>
          </cell>
          <cell r="Q42">
            <v>305.46744719733346</v>
          </cell>
          <cell r="R42">
            <v>327.4156755923255</v>
          </cell>
          <cell r="S42">
            <v>350.33591602379533</v>
          </cell>
          <cell r="T42">
            <v>374.79924263155607</v>
          </cell>
          <cell r="U42">
            <v>400.905264688432</v>
          </cell>
          <cell r="V42">
            <v>428.7597344975967</v>
          </cell>
          <cell r="W42">
            <v>458.47490775291516</v>
          </cell>
          <cell r="X42">
            <v>490.16992389779858</v>
          </cell>
          <cell r="Y42">
            <v>523.97120752521471</v>
          </cell>
          <cell r="Z42">
            <v>560.01289191209389</v>
          </cell>
          <cell r="AA42">
            <v>598.43726583422767</v>
          </cell>
          <cell r="AB42">
            <v>639.3952448629517</v>
          </cell>
          <cell r="AC42">
            <v>683.04686840254601</v>
          </cell>
          <cell r="AD42">
            <v>729.56182378746416</v>
          </cell>
          <cell r="AE42">
            <v>779.11999882131727</v>
          </cell>
          <cell r="AF42">
            <v>831.91206420509241</v>
          </cell>
          <cell r="AG42">
            <v>888.14008737049767</v>
          </cell>
        </row>
        <row r="45">
          <cell r="B45">
            <v>0.89500000000000002</v>
          </cell>
        </row>
        <row r="48">
          <cell r="C48">
            <v>162.69999999999999</v>
          </cell>
          <cell r="D48">
            <v>203.7</v>
          </cell>
          <cell r="E48">
            <v>312.7</v>
          </cell>
          <cell r="F48">
            <v>454.9</v>
          </cell>
          <cell r="G48">
            <v>538.5</v>
          </cell>
          <cell r="H48">
            <v>575.4</v>
          </cell>
          <cell r="I48">
            <v>560.79999999999995</v>
          </cell>
          <cell r="O48">
            <v>1075.5106128000002</v>
          </cell>
          <cell r="P48">
            <v>1161.5514618240004</v>
          </cell>
          <cell r="Q48">
            <v>1254.4755787699205</v>
          </cell>
          <cell r="R48">
            <v>1354.8336250715142</v>
          </cell>
          <cell r="S48">
            <v>1489.2216514560635</v>
          </cell>
          <cell r="T48">
            <v>1600.5098596308196</v>
          </cell>
          <cell r="U48">
            <v>1719.9984469628482</v>
          </cell>
          <cell r="V48">
            <v>1848.2849198817355</v>
          </cell>
          <cell r="W48">
            <v>1986.0099234758766</v>
          </cell>
          <cell r="X48">
            <v>0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>
            <v>0</v>
          </cell>
        </row>
        <row r="49">
          <cell r="B49">
            <v>75</v>
          </cell>
          <cell r="C49">
            <v>216.93333333333334</v>
          </cell>
          <cell r="D49">
            <v>271.59999999999997</v>
          </cell>
          <cell r="E49">
            <v>416.93333333333334</v>
          </cell>
          <cell r="F49">
            <v>606.5333333333333</v>
          </cell>
          <cell r="G49">
            <v>718</v>
          </cell>
          <cell r="H49">
            <v>767.19999999999993</v>
          </cell>
          <cell r="I49">
            <v>747.73333333333335</v>
          </cell>
          <cell r="O49">
            <v>1434.0141504000003</v>
          </cell>
          <cell r="P49">
            <v>1548.7352824320005</v>
          </cell>
          <cell r="Q49">
            <v>1672.6341050265607</v>
          </cell>
          <cell r="R49">
            <v>1806.4448334286856</v>
          </cell>
          <cell r="S49">
            <v>1985.6288686080845</v>
          </cell>
          <cell r="T49">
            <v>2134.0131461744259</v>
          </cell>
          <cell r="U49">
            <v>2293.331262617131</v>
          </cell>
          <cell r="V49">
            <v>2464.3798931756473</v>
          </cell>
          <cell r="W49">
            <v>2648.0132313011686</v>
          </cell>
          <cell r="X49">
            <v>0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>
            <v>0</v>
          </cell>
        </row>
        <row r="50">
          <cell r="B50">
            <v>0.6</v>
          </cell>
          <cell r="C50">
            <v>130.16</v>
          </cell>
          <cell r="D50">
            <v>162.95999999999998</v>
          </cell>
          <cell r="E50">
            <v>250.16</v>
          </cell>
          <cell r="F50">
            <v>363.91999999999996</v>
          </cell>
          <cell r="G50">
            <v>430.8</v>
          </cell>
          <cell r="H50">
            <v>460.31999999999994</v>
          </cell>
          <cell r="I50">
            <v>448.64</v>
          </cell>
          <cell r="O50">
            <v>860.40849024000011</v>
          </cell>
          <cell r="P50">
            <v>929.24116945920025</v>
          </cell>
          <cell r="Q50">
            <v>1003.5804630159364</v>
          </cell>
          <cell r="R50">
            <v>1083.8669000572113</v>
          </cell>
          <cell r="S50">
            <v>1191.3773211648506</v>
          </cell>
          <cell r="T50">
            <v>1280.4078877046554</v>
          </cell>
          <cell r="U50">
            <v>1375.9987575702785</v>
          </cell>
          <cell r="V50">
            <v>1478.6279359053883</v>
          </cell>
          <cell r="W50">
            <v>1588.8079387807011</v>
          </cell>
          <cell r="X50">
            <v>0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>
            <v>0</v>
          </cell>
        </row>
        <row r="53">
          <cell r="C53" t="str">
            <v>...</v>
          </cell>
          <cell r="D53">
            <v>11.946662556334676</v>
          </cell>
          <cell r="E53">
            <v>17.139104911209358</v>
          </cell>
          <cell r="F53">
            <v>17.516290248674803</v>
          </cell>
          <cell r="G53">
            <v>5.8656346692300687</v>
          </cell>
          <cell r="H53">
            <v>6.3793169522235793</v>
          </cell>
          <cell r="I53">
            <v>3.7348599880517863</v>
          </cell>
          <cell r="O53">
            <v>7.1646308240000955</v>
          </cell>
          <cell r="P53">
            <v>6.3688455515030551</v>
          </cell>
          <cell r="Q53">
            <v>6.6266192729605322</v>
          </cell>
          <cell r="R53">
            <v>7.0300000000000251</v>
          </cell>
          <cell r="S53">
            <v>7.0124249999999888</v>
          </cell>
          <cell r="T53">
            <v>6.9948939374999908</v>
          </cell>
          <cell r="U53">
            <v>6.9774067026562525</v>
          </cell>
          <cell r="V53">
            <v>6.9599631858996203</v>
          </cell>
          <cell r="W53">
            <v>6.9425632779348545</v>
          </cell>
          <cell r="X53">
            <v>6.9252068697400082</v>
          </cell>
          <cell r="Y53">
            <v>6.9078938525656719</v>
          </cell>
          <cell r="Z53">
            <v>6.8906241179342631</v>
          </cell>
          <cell r="AA53">
            <v>6.873397557639449</v>
          </cell>
          <cell r="AB53">
            <v>6.8562140637453028</v>
          </cell>
          <cell r="AC53">
            <v>6.8390735285859927</v>
          </cell>
          <cell r="AD53">
            <v>6.821975844764494</v>
          </cell>
          <cell r="AE53">
            <v>6.8049209051525894</v>
          </cell>
          <cell r="AF53">
            <v>6.787908602889714</v>
          </cell>
          <cell r="AG53">
            <v>6.7709388313824892</v>
          </cell>
        </row>
        <row r="54">
          <cell r="C54" t="str">
            <v>...</v>
          </cell>
          <cell r="D54">
            <v>14.897519851217545</v>
          </cell>
          <cell r="E54">
            <v>23.767989533362389</v>
          </cell>
          <cell r="F54">
            <v>21.952078928823138</v>
          </cell>
          <cell r="G54">
            <v>5.8694019069633008</v>
          </cell>
          <cell r="H54">
            <v>5.3043824744687829</v>
          </cell>
          <cell r="I54">
            <v>9.7835946611377622</v>
          </cell>
          <cell r="O54">
            <v>11.321557646584113</v>
          </cell>
          <cell r="P54">
            <v>8.8244117219454576</v>
          </cell>
          <cell r="Q54">
            <v>8.8737025252312982</v>
          </cell>
          <cell r="R54">
            <v>8.8203776463870796</v>
          </cell>
          <cell r="S54">
            <v>-100</v>
          </cell>
          <cell r="T54" t="e">
            <v>#DIV/0!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 t="e">
            <v>#DIV/0!</v>
          </cell>
          <cell r="AD54" t="e">
            <v>#DIV/0!</v>
          </cell>
          <cell r="AE54" t="e">
            <v>#DIV/0!</v>
          </cell>
          <cell r="AF54" t="e">
            <v>#DIV/0!</v>
          </cell>
          <cell r="AG54" t="e">
            <v>#DIV/0!</v>
          </cell>
        </row>
        <row r="55">
          <cell r="C55" t="str">
            <v>...</v>
          </cell>
          <cell r="D55">
            <v>11.102693302638178</v>
          </cell>
          <cell r="E55">
            <v>-5.0717653991720564</v>
          </cell>
          <cell r="F55">
            <v>-8.2610051686098132</v>
          </cell>
          <cell r="G55">
            <v>19.59139817039506</v>
          </cell>
          <cell r="H55">
            <v>49.604856370964676</v>
          </cell>
          <cell r="I55">
            <v>3.3784663554235372</v>
          </cell>
          <cell r="O55">
            <v>1.4502623593779962</v>
          </cell>
          <cell r="P55">
            <v>0.88915256000470233</v>
          </cell>
          <cell r="Q55">
            <v>2.3500282807835449</v>
          </cell>
          <cell r="R55">
            <v>2.8513004150688914</v>
          </cell>
          <cell r="S55">
            <v>-100</v>
          </cell>
          <cell r="T55" t="e">
            <v>#DIV/0!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 t="e">
            <v>#DIV/0!</v>
          </cell>
          <cell r="AD55" t="e">
            <v>#DIV/0!</v>
          </cell>
          <cell r="AE55" t="e">
            <v>#DIV/0!</v>
          </cell>
          <cell r="AF55" t="e">
            <v>#DIV/0!</v>
          </cell>
          <cell r="AG55" t="e">
            <v>#DIV/0!</v>
          </cell>
        </row>
        <row r="56">
          <cell r="C56" t="str">
            <v>...</v>
          </cell>
          <cell r="D56">
            <v>11.521458758677028</v>
          </cell>
          <cell r="E56">
            <v>14.542611415168105</v>
          </cell>
          <cell r="F56">
            <v>1.1661433447099023</v>
          </cell>
          <cell r="G56">
            <v>4.5419827756051578</v>
          </cell>
          <cell r="H56">
            <v>11.26887827546148</v>
          </cell>
          <cell r="I56">
            <v>-0.16241299303945134</v>
          </cell>
          <cell r="O56">
            <v>5.3921155289642364</v>
          </cell>
          <cell r="P56">
            <v>5.2880701557010079</v>
          </cell>
          <cell r="Q56">
            <v>5.3124337469975025</v>
          </cell>
          <cell r="R56">
            <v>5.2344474490128245</v>
          </cell>
          <cell r="S56">
            <v>-100</v>
          </cell>
          <cell r="T56" t="e">
            <v>#DIV/0!</v>
          </cell>
          <cell r="U56" t="e">
            <v>#DIV/0!</v>
          </cell>
          <cell r="V56" t="e">
            <v>#DIV/0!</v>
          </cell>
          <cell r="W56" t="e">
            <v>#DIV/0!</v>
          </cell>
          <cell r="X56" t="e">
            <v>#DIV/0!</v>
          </cell>
          <cell r="Y56" t="e">
            <v>#DIV/0!</v>
          </cell>
          <cell r="Z56" t="e">
            <v>#DIV/0!</v>
          </cell>
          <cell r="AA56" t="e">
            <v>#DIV/0!</v>
          </cell>
          <cell r="AB56" t="e">
            <v>#DIV/0!</v>
          </cell>
          <cell r="AC56" t="e">
            <v>#DIV/0!</v>
          </cell>
          <cell r="AD56" t="e">
            <v>#DIV/0!</v>
          </cell>
          <cell r="AE56" t="e">
            <v>#DIV/0!</v>
          </cell>
          <cell r="AF56" t="e">
            <v>#DIV/0!</v>
          </cell>
          <cell r="AG56" t="e">
            <v>#DIV/0!</v>
          </cell>
        </row>
        <row r="57">
          <cell r="C57" t="str">
            <v>...</v>
          </cell>
          <cell r="D57">
            <v>17.234212677797721</v>
          </cell>
          <cell r="E57">
            <v>7.0748299319728147</v>
          </cell>
          <cell r="F57">
            <v>32.523506988564144</v>
          </cell>
          <cell r="G57">
            <v>8.8431004065352425</v>
          </cell>
          <cell r="H57">
            <v>-19.661025907557317</v>
          </cell>
          <cell r="I57">
            <v>127.52192982456138</v>
          </cell>
          <cell r="O57">
            <v>10.975686218606917</v>
          </cell>
          <cell r="P57">
            <v>10.867490268928236</v>
          </cell>
          <cell r="Q57">
            <v>10.88764051098714</v>
          </cell>
          <cell r="R57">
            <v>10.805382628337812</v>
          </cell>
          <cell r="S57">
            <v>-100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</row>
        <row r="58">
          <cell r="C58" t="str">
            <v>...</v>
          </cell>
          <cell r="D58">
            <v>8.1080584722409874</v>
          </cell>
          <cell r="E58">
            <v>23.521320495185716</v>
          </cell>
          <cell r="F58">
            <v>51.486636971046764</v>
          </cell>
          <cell r="G58">
            <v>1.0301760576322483</v>
          </cell>
          <cell r="H58">
            <v>-8.5395135495400112</v>
          </cell>
          <cell r="I58">
            <v>-9.8965791567223746</v>
          </cell>
          <cell r="O58">
            <v>9.3098458474397017</v>
          </cell>
          <cell r="P58">
            <v>8.9403992450957546</v>
          </cell>
          <cell r="Q58">
            <v>8.319808812496877</v>
          </cell>
          <cell r="R58">
            <v>8.2913515504715143</v>
          </cell>
          <cell r="S58">
            <v>-100</v>
          </cell>
          <cell r="T58" t="e">
            <v>#DIV/0!</v>
          </cell>
          <cell r="U58" t="e">
            <v>#DIV/0!</v>
          </cell>
          <cell r="V58" t="e">
            <v>#DIV/0!</v>
          </cell>
          <cell r="W58" t="e">
            <v>#DIV/0!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  <cell r="AB58" t="e">
            <v>#DIV/0!</v>
          </cell>
          <cell r="AC58" t="e">
            <v>#DIV/0!</v>
          </cell>
          <cell r="AD58" t="e">
            <v>#DIV/0!</v>
          </cell>
          <cell r="AE58" t="e">
            <v>#DIV/0!</v>
          </cell>
          <cell r="AF58" t="e">
            <v>#DIV/0!</v>
          </cell>
          <cell r="AG58" t="e">
            <v>#DIV/0!</v>
          </cell>
        </row>
        <row r="59">
          <cell r="C59" t="str">
            <v>...</v>
          </cell>
          <cell r="D59">
            <v>13.679115042617141</v>
          </cell>
          <cell r="E59">
            <v>34.806786372721746</v>
          </cell>
          <cell r="F59">
            <v>12.552642938711834</v>
          </cell>
          <cell r="G59">
            <v>10.569775853692809</v>
          </cell>
          <cell r="H59">
            <v>2.7223862114495789</v>
          </cell>
          <cell r="I59">
            <v>-12.123233352442375</v>
          </cell>
          <cell r="O59">
            <v>6.8684487879140388</v>
          </cell>
          <cell r="P59">
            <v>6.2965782039936746</v>
          </cell>
          <cell r="Q59">
            <v>6.4777707209897617</v>
          </cell>
          <cell r="R59">
            <v>6.7253262325523755</v>
          </cell>
          <cell r="S59">
            <v>-27.213322754395353</v>
          </cell>
          <cell r="T59">
            <v>6.9948939374999686</v>
          </cell>
          <cell r="U59">
            <v>6.9774067026562525</v>
          </cell>
          <cell r="V59">
            <v>6.9599631858996203</v>
          </cell>
          <cell r="W59">
            <v>6.9425632779348767</v>
          </cell>
          <cell r="X59">
            <v>6.9252068697400304</v>
          </cell>
          <cell r="Y59">
            <v>6.9078938525656719</v>
          </cell>
          <cell r="Z59">
            <v>6.8906241179342631</v>
          </cell>
          <cell r="AA59">
            <v>6.8733975576394268</v>
          </cell>
          <cell r="AB59">
            <v>6.856214063745325</v>
          </cell>
          <cell r="AC59">
            <v>6.8390735285859705</v>
          </cell>
          <cell r="AD59">
            <v>6.821975844764494</v>
          </cell>
          <cell r="AE59">
            <v>6.8049209051525672</v>
          </cell>
          <cell r="AF59">
            <v>6.7879086028897362</v>
          </cell>
          <cell r="AG59">
            <v>6.7709388313824892</v>
          </cell>
        </row>
        <row r="62">
          <cell r="D62">
            <v>12.071591663638536</v>
          </cell>
          <cell r="E62">
            <v>20.398459682828609</v>
          </cell>
          <cell r="F62">
            <v>20.498772588234093</v>
          </cell>
          <cell r="G62">
            <v>4.6565731538072974</v>
          </cell>
          <cell r="H62">
            <v>2.0283504381184425</v>
          </cell>
          <cell r="I62">
            <v>3.7874617246115072</v>
          </cell>
          <cell r="O62">
            <v>8.4684592961984819</v>
          </cell>
          <cell r="P62">
            <v>7.5382322524853773</v>
          </cell>
          <cell r="Q62">
            <v>7.482831097266196</v>
          </cell>
          <cell r="R62">
            <v>7.8266609393619291</v>
          </cell>
          <cell r="S62">
            <v>26.472755432616246</v>
          </cell>
          <cell r="T62">
            <v>6.9948939374999908</v>
          </cell>
          <cell r="U62">
            <v>6.9774067026562525</v>
          </cell>
          <cell r="V62">
            <v>6.9599631858996203</v>
          </cell>
          <cell r="W62">
            <v>6.9425632779348545</v>
          </cell>
          <cell r="X62">
            <v>6.9252068697400082</v>
          </cell>
          <cell r="Y62">
            <v>6.9078938525656719</v>
          </cell>
          <cell r="Z62">
            <v>6.8906241179342631</v>
          </cell>
          <cell r="AA62">
            <v>6.873397557639449</v>
          </cell>
          <cell r="AB62">
            <v>6.8562140637453028</v>
          </cell>
          <cell r="AC62">
            <v>6.8390735285859927</v>
          </cell>
          <cell r="AD62">
            <v>6.821975844764494</v>
          </cell>
          <cell r="AE62">
            <v>6.8049209051525894</v>
          </cell>
          <cell r="AF62">
            <v>6.787908602889714</v>
          </cell>
          <cell r="AG62">
            <v>6.7709388313824892</v>
          </cell>
        </row>
        <row r="65">
          <cell r="C65">
            <v>23.22200237306042</v>
          </cell>
          <cell r="D65">
            <v>23.834122587630002</v>
          </cell>
          <cell r="E65">
            <v>25.182892059817867</v>
          </cell>
          <cell r="F65">
            <v>26.133449529730829</v>
          </cell>
          <cell r="G65">
            <v>26.134379490784532</v>
          </cell>
          <cell r="H65">
            <v>25.870298592596502</v>
          </cell>
          <cell r="I65">
            <v>27.378784477844231</v>
          </cell>
          <cell r="O65">
            <v>27.48144510017972</v>
          </cell>
          <cell r="P65">
            <v>28.115864948895631</v>
          </cell>
          <cell r="Q65">
            <v>28.708387619881144</v>
          </cell>
          <cell r="R65">
            <v>28.708387619881144</v>
          </cell>
          <cell r="S65">
            <v>28.708387619881144</v>
          </cell>
          <cell r="T65">
            <v>28.708387619881144</v>
          </cell>
          <cell r="U65">
            <v>28.708387619881144</v>
          </cell>
          <cell r="V65">
            <v>28.708387619881144</v>
          </cell>
          <cell r="W65">
            <v>28.708387619881144</v>
          </cell>
          <cell r="X65">
            <v>28.708387619881144</v>
          </cell>
          <cell r="Y65">
            <v>28.708387619881144</v>
          </cell>
          <cell r="Z65">
            <v>28.708387619881144</v>
          </cell>
          <cell r="AA65">
            <v>28.708387619881144</v>
          </cell>
          <cell r="AB65">
            <v>28.708387619881144</v>
          </cell>
          <cell r="AC65">
            <v>28.708387619881144</v>
          </cell>
          <cell r="AD65">
            <v>28.708387619881144</v>
          </cell>
          <cell r="AE65">
            <v>28.708387619881144</v>
          </cell>
          <cell r="AF65">
            <v>28.708387619881144</v>
          </cell>
          <cell r="AG65">
            <v>28.708387619881144</v>
          </cell>
        </row>
        <row r="66">
          <cell r="C66">
            <v>11.272929954235572</v>
          </cell>
          <cell r="D66">
            <v>11.104715815144681</v>
          </cell>
          <cell r="E66">
            <v>8.9640536310276797</v>
          </cell>
          <cell r="F66">
            <v>6.7442723830869795</v>
          </cell>
          <cell r="G66">
            <v>7.8268406058040583</v>
          </cell>
          <cell r="H66">
            <v>11.481611970268398</v>
          </cell>
          <cell r="I66">
            <v>12.031626668370984</v>
          </cell>
          <cell r="O66">
            <v>16.96219541484729</v>
          </cell>
          <cell r="P66">
            <v>16.089629298285228</v>
          </cell>
          <cell r="Q66">
            <v>15.445509578523509</v>
          </cell>
          <cell r="R66">
            <v>15.445509578523509</v>
          </cell>
          <cell r="S66">
            <v>15.445509578523509</v>
          </cell>
          <cell r="T66">
            <v>15.445509578523509</v>
          </cell>
          <cell r="U66">
            <v>15.445509578523509</v>
          </cell>
          <cell r="V66">
            <v>15.445509578523509</v>
          </cell>
          <cell r="W66">
            <v>15.445509578523509</v>
          </cell>
          <cell r="X66">
            <v>15.445509578523509</v>
          </cell>
          <cell r="Y66">
            <v>15.445509578523509</v>
          </cell>
          <cell r="Z66">
            <v>15.445509578523509</v>
          </cell>
          <cell r="AA66">
            <v>15.445509578523509</v>
          </cell>
          <cell r="AB66">
            <v>15.445509578523509</v>
          </cell>
          <cell r="AC66">
            <v>15.445509578523509</v>
          </cell>
          <cell r="AD66">
            <v>15.445509578523509</v>
          </cell>
          <cell r="AE66">
            <v>15.445509578523509</v>
          </cell>
          <cell r="AF66">
            <v>15.445509578523509</v>
          </cell>
          <cell r="AG66">
            <v>15.445509578523509</v>
          </cell>
        </row>
        <row r="67">
          <cell r="C67">
            <v>23.210038733229098</v>
          </cell>
          <cell r="D67">
            <v>22.711538532041676</v>
          </cell>
          <cell r="E67">
            <v>23.412635905507212</v>
          </cell>
          <cell r="F67">
            <v>29.617066290143708</v>
          </cell>
          <cell r="G67">
            <v>28.554891178626729</v>
          </cell>
          <cell r="H67">
            <v>24.127062196568232</v>
          </cell>
          <cell r="I67">
            <v>25.006732092724103</v>
          </cell>
          <cell r="O67">
            <v>20.382742124333689</v>
          </cell>
          <cell r="P67">
            <v>20.945908846028026</v>
          </cell>
          <cell r="Q67">
            <v>21.376056418139775</v>
          </cell>
          <cell r="R67">
            <v>21.376056418139775</v>
          </cell>
          <cell r="S67">
            <v>21.376056418139775</v>
          </cell>
          <cell r="T67">
            <v>21.376056418139775</v>
          </cell>
          <cell r="U67">
            <v>21.376056418139775</v>
          </cell>
          <cell r="V67">
            <v>21.376056418139775</v>
          </cell>
          <cell r="W67">
            <v>21.376056418139775</v>
          </cell>
          <cell r="X67">
            <v>21.376056418139775</v>
          </cell>
          <cell r="Y67">
            <v>21.376056418139775</v>
          </cell>
          <cell r="Z67">
            <v>21.376056418139775</v>
          </cell>
          <cell r="AA67">
            <v>21.376056418139775</v>
          </cell>
          <cell r="AB67">
            <v>21.376056418139775</v>
          </cell>
          <cell r="AC67">
            <v>21.376056418139775</v>
          </cell>
          <cell r="AD67">
            <v>21.376056418139775</v>
          </cell>
          <cell r="AE67">
            <v>21.376056418139775</v>
          </cell>
          <cell r="AF67">
            <v>21.376056418139775</v>
          </cell>
          <cell r="AG67">
            <v>21.376056418139775</v>
          </cell>
        </row>
        <row r="68">
          <cell r="C68">
            <v>42.27175680272267</v>
          </cell>
          <cell r="D68">
            <v>42.32883447156162</v>
          </cell>
          <cell r="E68">
            <v>42.422671474781943</v>
          </cell>
          <cell r="F68">
            <v>37.486334702607884</v>
          </cell>
          <cell r="G68">
            <v>37.466057542371622</v>
          </cell>
          <cell r="H68">
            <v>38.50426535214352</v>
          </cell>
          <cell r="I68">
            <v>35.566698366066682</v>
          </cell>
          <cell r="O68">
            <v>35.164403063623901</v>
          </cell>
          <cell r="P68">
            <v>34.839934316755816</v>
          </cell>
          <cell r="Q68">
            <v>34.461922155102123</v>
          </cell>
          <cell r="R68">
            <v>34.461922155102123</v>
          </cell>
          <cell r="S68">
            <v>34.461922155102123</v>
          </cell>
          <cell r="T68">
            <v>34.461922155102123</v>
          </cell>
          <cell r="U68">
            <v>34.461922155102123</v>
          </cell>
          <cell r="V68">
            <v>34.461922155102123</v>
          </cell>
          <cell r="W68">
            <v>34.461922155102123</v>
          </cell>
          <cell r="X68">
            <v>34.461922155102123</v>
          </cell>
          <cell r="Y68">
            <v>34.461922155102123</v>
          </cell>
          <cell r="Z68">
            <v>34.461922155102123</v>
          </cell>
          <cell r="AA68">
            <v>34.461922155102123</v>
          </cell>
          <cell r="AB68">
            <v>34.461922155102123</v>
          </cell>
          <cell r="AC68">
            <v>34.461922155102123</v>
          </cell>
          <cell r="AD68">
            <v>34.461922155102123</v>
          </cell>
          <cell r="AE68">
            <v>34.461922155102123</v>
          </cell>
          <cell r="AF68">
            <v>34.461922155102123</v>
          </cell>
          <cell r="AG68">
            <v>34.461922155102123</v>
          </cell>
        </row>
        <row r="71">
          <cell r="C71">
            <v>38.844511401892063</v>
          </cell>
          <cell r="D71">
            <v>42.203547848424492</v>
          </cell>
          <cell r="E71">
            <v>42.776496138966863</v>
          </cell>
          <cell r="F71">
            <v>45.047400772307796</v>
          </cell>
          <cell r="G71">
            <v>46.267064999030609</v>
          </cell>
          <cell r="H71">
            <v>44.313729602398183</v>
          </cell>
          <cell r="I71">
            <v>43.272551799947827</v>
          </cell>
          <cell r="O71">
            <v>51.973438752391623</v>
          </cell>
          <cell r="P71">
            <v>51.865603522222045</v>
          </cell>
          <cell r="Q71">
            <v>51.883422085808149</v>
          </cell>
          <cell r="R71">
            <v>52.097595138793963</v>
          </cell>
          <cell r="S71">
            <v>51.143548323428988</v>
          </cell>
          <cell r="T71">
            <v>51.337822764355856</v>
          </cell>
          <cell r="U71">
            <v>51.524412656828801</v>
          </cell>
          <cell r="V71">
            <v>51.703248718918374</v>
          </cell>
          <cell r="W71">
            <v>51.874265388852002</v>
          </cell>
          <cell r="X71">
            <v>51.462992438969444</v>
          </cell>
          <cell r="Y71">
            <v>51.577164972000602</v>
          </cell>
          <cell r="Z71">
            <v>51.717641560691654</v>
          </cell>
          <cell r="AA71">
            <v>51.884678223436985</v>
          </cell>
          <cell r="AB71">
            <v>52.078572391250709</v>
          </cell>
          <cell r="AC71">
            <v>52.300660383391474</v>
          </cell>
          <cell r="AD71">
            <v>52.551340800724134</v>
          </cell>
          <cell r="AE71">
            <v>52.831059894397882</v>
          </cell>
          <cell r="AF71">
            <v>53.140312883628894</v>
          </cell>
          <cell r="AG71" t="e">
            <v>#DIV/0!</v>
          </cell>
        </row>
        <row r="72">
          <cell r="C72">
            <v>9.0204733595510991</v>
          </cell>
          <cell r="D72">
            <v>10.058845330522576</v>
          </cell>
          <cell r="E72">
            <v>10.772358849648183</v>
          </cell>
          <cell r="F72">
            <v>11.772439745286633</v>
          </cell>
          <cell r="G72">
            <v>12.091610346094605</v>
          </cell>
          <cell r="H72">
            <v>11.464094165656237</v>
          </cell>
          <cell r="I72">
            <v>11.847498695371222</v>
          </cell>
          <cell r="O72">
            <v>14.283052037414032</v>
          </cell>
          <cell r="P72">
            <v>14.582463041237606</v>
          </cell>
          <cell r="Q72">
            <v>14.894893922852825</v>
          </cell>
          <cell r="R72">
            <v>15.206567048388408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e">
            <v>#DIV/0!</v>
          </cell>
        </row>
        <row r="73">
          <cell r="C73">
            <v>4.3789145614003422</v>
          </cell>
          <cell r="D73">
            <v>4.6865840524761468</v>
          </cell>
          <cell r="E73">
            <v>3.8345080553714745</v>
          </cell>
          <cell r="F73">
            <v>3.0381194095852657</v>
          </cell>
          <cell r="G73">
            <v>3.6212494304578855</v>
          </cell>
          <cell r="H73">
            <v>5.0879304825013207</v>
          </cell>
          <cell r="I73">
            <v>5.2063918824471713</v>
          </cell>
          <cell r="O73">
            <v>8.8158362449966354</v>
          </cell>
          <cell r="P73">
            <v>8.3449833400438926</v>
          </cell>
          <cell r="Q73">
            <v>8.0136589279292796</v>
          </cell>
          <cell r="R73">
            <v>7.733177575836568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e">
            <v>#DIV/0!</v>
          </cell>
        </row>
        <row r="74">
          <cell r="C74">
            <v>9.0158261421127417</v>
          </cell>
          <cell r="D74">
            <v>9.5850750314835729</v>
          </cell>
          <cell r="E74">
            <v>10.015105294149661</v>
          </cell>
          <cell r="F74">
            <v>13.341718548721108</v>
          </cell>
          <cell r="G74">
            <v>13.211510062017689</v>
          </cell>
          <cell r="H74">
            <v>10.691601102789678</v>
          </cell>
          <cell r="I74">
            <v>10.821051098298216</v>
          </cell>
          <cell r="O74">
            <v>10.593611994048494</v>
          </cell>
          <cell r="P74">
            <v>10.863722036206932</v>
          </cell>
          <cell r="Q74">
            <v>11.090629576723945</v>
          </cell>
          <cell r="R74">
            <v>11.319195886550011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e">
            <v>#DIV/0!</v>
          </cell>
        </row>
        <row r="75">
          <cell r="C75">
            <v>16.420257391013692</v>
          </cell>
          <cell r="D75">
            <v>17.864269909885909</v>
          </cell>
          <cell r="E75">
            <v>18.146932425456693</v>
          </cell>
          <cell r="F75">
            <v>16.88661942833247</v>
          </cell>
          <cell r="G75">
            <v>17.334445195703292</v>
          </cell>
          <cell r="H75">
            <v>17.062676033538768</v>
          </cell>
          <cell r="I75">
            <v>15.390617973987405</v>
          </cell>
          <cell r="O75">
            <v>18.276149488916687</v>
          </cell>
          <cell r="P75">
            <v>18.069942200131152</v>
          </cell>
          <cell r="Q75">
            <v>17.880024530614268</v>
          </cell>
          <cell r="R75">
            <v>17.691236037417436</v>
          </cell>
          <cell r="S75">
            <v>2.1879592865638071</v>
          </cell>
          <cell r="T75">
            <v>2.1962704925927636</v>
          </cell>
          <cell r="U75">
            <v>2.204252947885724</v>
          </cell>
          <cell r="V75">
            <v>2.2119036885098766</v>
          </cell>
          <cell r="W75">
            <v>2.2192199096835079</v>
          </cell>
          <cell r="X75">
            <v>2.2016253449826504</v>
          </cell>
          <cell r="Y75">
            <v>2.2065097314224862</v>
          </cell>
          <cell r="Z75">
            <v>2.2125194250563274</v>
          </cell>
          <cell r="AA75">
            <v>2.219665378542758</v>
          </cell>
          <cell r="AB75">
            <v>2.2279603162032391</v>
          </cell>
          <cell r="AC75">
            <v>2.2374614067761054</v>
          </cell>
          <cell r="AD75">
            <v>2.2481857027047756</v>
          </cell>
          <cell r="AE75">
            <v>2.260152294947503</v>
          </cell>
          <cell r="AF75">
            <v>2.2733823693531074</v>
          </cell>
          <cell r="AG75" t="e">
            <v>#DIV/0!</v>
          </cell>
        </row>
        <row r="78">
          <cell r="C78">
            <v>100</v>
          </cell>
          <cell r="D78">
            <v>111.94666255633467</v>
          </cell>
          <cell r="E78">
            <v>131.13331849646238</v>
          </cell>
          <cell r="F78">
            <v>154.1030111770219</v>
          </cell>
          <cell r="G78">
            <v>163.14213082694877</v>
          </cell>
          <cell r="H78">
            <v>173.5494844350111</v>
          </cell>
          <cell r="I78">
            <v>180.0313146886445</v>
          </cell>
          <cell r="O78">
            <v>315.7068943153003</v>
          </cell>
          <cell r="P78">
            <v>335.81377880968881</v>
          </cell>
          <cell r="Q78">
            <v>358.06687939754869</v>
          </cell>
          <cell r="R78">
            <v>383.23898101919644</v>
          </cell>
          <cell r="S78">
            <v>410.11332713393182</v>
          </cell>
          <cell r="T78">
            <v>438.80031939050275</v>
          </cell>
          <cell r="U78">
            <v>469.41720228693271</v>
          </cell>
          <cell r="V78">
            <v>502.08846675438315</v>
          </cell>
          <cell r="W78">
            <v>536.9462762700191</v>
          </cell>
          <cell r="X78">
            <v>574.1309166810837</v>
          </cell>
          <cell r="Y78">
            <v>613.79127098017523</v>
          </cell>
          <cell r="Z78">
            <v>656.08532033211043</v>
          </cell>
          <cell r="AA78">
            <v>701.18067271584869</v>
          </cell>
          <cell r="AB78">
            <v>749.25512061085669</v>
          </cell>
          <cell r="AC78">
            <v>800.49722922612875</v>
          </cell>
          <cell r="AD78">
            <v>855.10695684194434</v>
          </cell>
          <cell r="AE78">
            <v>913.29630890949591</v>
          </cell>
          <cell r="AF78">
            <v>975.2900276318378</v>
          </cell>
          <cell r="AG78">
            <v>1041.3263188313631</v>
          </cell>
        </row>
        <row r="79">
          <cell r="C79">
            <v>100</v>
          </cell>
          <cell r="D79">
            <v>112.38632779830073</v>
          </cell>
          <cell r="E79">
            <v>136.16548542130525</v>
          </cell>
          <cell r="F79">
            <v>168.01546863095865</v>
          </cell>
          <cell r="G79">
            <v>177.63335872609673</v>
          </cell>
          <cell r="H79">
            <v>178.6479705142213</v>
          </cell>
          <cell r="I79">
            <v>189.93396727413008</v>
          </cell>
          <cell r="O79">
            <v>267.84299588309455</v>
          </cell>
          <cell r="P79">
            <v>286.05444928834555</v>
          </cell>
          <cell r="Q79">
            <v>305.4674471973334</v>
          </cell>
          <cell r="R79">
            <v>327.41567559232544</v>
          </cell>
          <cell r="S79">
            <v>350.33591602379528</v>
          </cell>
          <cell r="T79">
            <v>374.79924263155607</v>
          </cell>
          <cell r="U79">
            <v>400.90526468843206</v>
          </cell>
          <cell r="V79">
            <v>428.7597344975967</v>
          </cell>
          <cell r="W79">
            <v>458.47490775291504</v>
          </cell>
          <cell r="X79">
            <v>490.16992389779858</v>
          </cell>
          <cell r="Y79">
            <v>523.9712075252146</v>
          </cell>
          <cell r="Z79">
            <v>560.01289191209378</v>
          </cell>
          <cell r="AA79">
            <v>598.43726583422779</v>
          </cell>
          <cell r="AB79">
            <v>639.3952448629517</v>
          </cell>
          <cell r="AC79">
            <v>683.0468684025459</v>
          </cell>
          <cell r="AD79">
            <v>729.56182378746405</v>
          </cell>
          <cell r="AE79">
            <v>779.11999882131704</v>
          </cell>
          <cell r="AF79">
            <v>831.91206420509229</v>
          </cell>
          <cell r="AG79">
            <v>888.14008737049778</v>
          </cell>
        </row>
        <row r="80">
          <cell r="C80">
            <v>100</v>
          </cell>
          <cell r="D80">
            <v>97.369968810268418</v>
          </cell>
          <cell r="E80">
            <v>93.871007257479107</v>
          </cell>
          <cell r="F80">
            <v>90.701998715800912</v>
          </cell>
          <cell r="G80">
            <v>89.992156279172249</v>
          </cell>
          <cell r="H80">
            <v>89.783154525083162</v>
          </cell>
          <cell r="I80">
            <v>88.579708660194441</v>
          </cell>
          <cell r="O80">
            <v>100.79998803694825</v>
          </cell>
          <cell r="P80">
            <v>100.87604669372691</v>
          </cell>
          <cell r="Q80">
            <v>100.97248950817273</v>
          </cell>
          <cell r="R80">
            <v>100.98596669510172</v>
          </cell>
          <cell r="S80">
            <v>100.99944568088274</v>
          </cell>
          <cell r="T80">
            <v>101.0129264657559</v>
          </cell>
          <cell r="U80">
            <v>101.0264090499613</v>
          </cell>
          <cell r="V80">
            <v>101.03989343373914</v>
          </cell>
          <cell r="W80">
            <v>101.05337961732958</v>
          </cell>
          <cell r="X80">
            <v>101.06686760097288</v>
          </cell>
          <cell r="Y80">
            <v>101.08035738490929</v>
          </cell>
          <cell r="Z80">
            <v>101.0938489693791</v>
          </cell>
          <cell r="AA80">
            <v>101.10734235462262</v>
          </cell>
          <cell r="AB80">
            <v>101.12083754088022</v>
          </cell>
          <cell r="AC80">
            <v>101.13433452839229</v>
          </cell>
          <cell r="AD80">
            <v>101.14783331739925</v>
          </cell>
          <cell r="AE80">
            <v>101.16133390814154</v>
          </cell>
          <cell r="AF80">
            <v>101.17483630085967</v>
          </cell>
          <cell r="AG80">
            <v>101.18834049579414</v>
          </cell>
        </row>
        <row r="81">
          <cell r="C81">
            <v>100</v>
          </cell>
          <cell r="D81">
            <v>117.53097422026208</v>
          </cell>
          <cell r="E81">
            <v>116.92726541104541</v>
          </cell>
          <cell r="F81">
            <v>88.970231265434279</v>
          </cell>
          <cell r="G81">
            <v>98.688569598633919</v>
          </cell>
          <cell r="H81">
            <v>150.09505428043889</v>
          </cell>
          <cell r="I81">
            <v>134.50112047027346</v>
          </cell>
          <cell r="O81">
            <v>250.05122765364035</v>
          </cell>
          <cell r="P81">
            <v>242.80336598252035</v>
          </cell>
          <cell r="Q81">
            <v>239.17943514696037</v>
          </cell>
          <cell r="R81">
            <v>236.76348125658706</v>
          </cell>
          <cell r="S81">
            <v>236.76348125658706</v>
          </cell>
          <cell r="T81">
            <v>236.76348125658706</v>
          </cell>
          <cell r="U81">
            <v>236.76348125658706</v>
          </cell>
          <cell r="V81">
            <v>236.76348125658706</v>
          </cell>
          <cell r="W81">
            <v>236.76348125658706</v>
          </cell>
          <cell r="X81">
            <v>236.76348125658706</v>
          </cell>
          <cell r="Y81">
            <v>236.76348125658706</v>
          </cell>
          <cell r="Z81">
            <v>236.76348125658706</v>
          </cell>
          <cell r="AA81">
            <v>236.76348125658706</v>
          </cell>
          <cell r="AB81">
            <v>236.76348125658706</v>
          </cell>
          <cell r="AC81">
            <v>236.76348125658706</v>
          </cell>
          <cell r="AD81">
            <v>236.76348125658706</v>
          </cell>
          <cell r="AE81">
            <v>236.76348125658706</v>
          </cell>
          <cell r="AF81">
            <v>236.76348125658706</v>
          </cell>
          <cell r="AG81">
            <v>236.76348125658706</v>
          </cell>
        </row>
        <row r="82">
          <cell r="C82">
            <v>100</v>
          </cell>
          <cell r="D82">
            <v>99.608791166524156</v>
          </cell>
          <cell r="E82">
            <v>96.304374115604247</v>
          </cell>
          <cell r="F82">
            <v>91.719537750125212</v>
          </cell>
          <cell r="G82">
            <v>91.842057143392296</v>
          </cell>
          <cell r="H82">
            <v>97.146071089117498</v>
          </cell>
          <cell r="I82">
            <v>94.786265601879862</v>
          </cell>
          <cell r="O82">
            <v>117.87013256568294</v>
          </cell>
          <cell r="P82">
            <v>117.39505525788391</v>
          </cell>
          <cell r="Q82">
            <v>117.21932490116885</v>
          </cell>
          <cell r="R82">
            <v>117.04967403465987</v>
          </cell>
          <cell r="S82">
            <v>117.06288404243324</v>
          </cell>
          <cell r="T82">
            <v>117.07609554106342</v>
          </cell>
          <cell r="U82">
            <v>117.0893085307187</v>
          </cell>
          <cell r="V82">
            <v>117.10252301156731</v>
          </cell>
          <cell r="W82">
            <v>117.11573898377758</v>
          </cell>
          <cell r="X82">
            <v>117.12895644751781</v>
          </cell>
          <cell r="Y82">
            <v>117.14217540295633</v>
          </cell>
          <cell r="Z82">
            <v>117.15539585026148</v>
          </cell>
          <cell r="AA82">
            <v>117.16861778960165</v>
          </cell>
          <cell r="AB82">
            <v>117.18184122114522</v>
          </cell>
          <cell r="AC82">
            <v>117.19506614506059</v>
          </cell>
          <cell r="AD82">
            <v>117.2082925615162</v>
          </cell>
          <cell r="AE82">
            <v>117.22152047068049</v>
          </cell>
          <cell r="AF82">
            <v>117.23474987272192</v>
          </cell>
          <cell r="AG82">
            <v>117.24798076780898</v>
          </cell>
        </row>
        <row r="85">
          <cell r="C85" t="str">
            <v>...</v>
          </cell>
          <cell r="D85">
            <v>11.946662556334676</v>
          </cell>
          <cell r="E85">
            <v>17.139104911209337</v>
          </cell>
          <cell r="F85">
            <v>17.516290248674803</v>
          </cell>
          <cell r="G85">
            <v>5.8656346692300687</v>
          </cell>
          <cell r="H85">
            <v>6.3793169522235793</v>
          </cell>
          <cell r="I85">
            <v>3.7348599880517863</v>
          </cell>
          <cell r="O85">
            <v>7.1646308240000955</v>
          </cell>
          <cell r="P85">
            <v>6.3688455515030773</v>
          </cell>
          <cell r="Q85">
            <v>6.6266192729605322</v>
          </cell>
          <cell r="R85">
            <v>7.0300000000000251</v>
          </cell>
          <cell r="S85">
            <v>7.0124249999999888</v>
          </cell>
          <cell r="T85">
            <v>6.9948939374999908</v>
          </cell>
          <cell r="U85">
            <v>6.9774067026562525</v>
          </cell>
          <cell r="V85">
            <v>6.9599631858996203</v>
          </cell>
          <cell r="W85">
            <v>6.9425632779348545</v>
          </cell>
          <cell r="X85">
            <v>6.9252068697400304</v>
          </cell>
          <cell r="Y85">
            <v>6.9078938525656719</v>
          </cell>
          <cell r="Z85">
            <v>6.8906241179342631</v>
          </cell>
          <cell r="AA85">
            <v>6.873397557639449</v>
          </cell>
          <cell r="AB85">
            <v>6.8562140637453028</v>
          </cell>
          <cell r="AC85">
            <v>6.8390735285859705</v>
          </cell>
          <cell r="AD85">
            <v>6.821975844764494</v>
          </cell>
          <cell r="AE85">
            <v>6.8049209051525894</v>
          </cell>
          <cell r="AF85">
            <v>6.787908602889714</v>
          </cell>
          <cell r="AG85">
            <v>6.7709388313825114</v>
          </cell>
        </row>
        <row r="86">
          <cell r="C86" t="str">
            <v>...</v>
          </cell>
          <cell r="D86">
            <v>12.386327798300734</v>
          </cell>
          <cell r="E86">
            <v>21.158407867619687</v>
          </cell>
          <cell r="F86">
            <v>23.390643459396031</v>
          </cell>
          <cell r="G86">
            <v>5.7244075045634668</v>
          </cell>
          <cell r="H86">
            <v>0.5711831355331487</v>
          </cell>
          <cell r="I86">
            <v>6.3174503059973741</v>
          </cell>
          <cell r="O86">
            <v>7.4305774106956379</v>
          </cell>
          <cell r="P86">
            <v>6.7993017122612187</v>
          </cell>
          <cell r="Q86">
            <v>6.7864694841433426</v>
          </cell>
          <cell r="R86">
            <v>7.1851284306616803</v>
          </cell>
          <cell r="S86">
            <v>7.0003491402801599</v>
          </cell>
          <cell r="T86">
            <v>6.9828200560798859</v>
          </cell>
          <cell r="U86">
            <v>6.9653347945901167</v>
          </cell>
          <cell r="V86">
            <v>6.9478932462540888</v>
          </cell>
          <cell r="W86">
            <v>6.9304953017888637</v>
          </cell>
          <cell r="X86">
            <v>6.9131408521848403</v>
          </cell>
          <cell r="Y86">
            <v>6.8958297887047992</v>
          </cell>
          <cell r="Z86">
            <v>6.8785620028834815</v>
          </cell>
          <cell r="AA86">
            <v>6.8613373865267224</v>
          </cell>
          <cell r="AB86">
            <v>6.8441558317107853</v>
          </cell>
          <cell r="AC86">
            <v>6.8270172307819621</v>
          </cell>
          <cell r="AD86">
            <v>6.8099214763554183</v>
          </cell>
          <cell r="AE86">
            <v>6.7928684613149715</v>
          </cell>
          <cell r="AF86">
            <v>6.7758580788121359</v>
          </cell>
          <cell r="AG86">
            <v>6.7588902222655456</v>
          </cell>
        </row>
        <row r="87">
          <cell r="C87">
            <v>16.974083085400622</v>
          </cell>
          <cell r="D87">
            <v>-1.7824810143701058</v>
          </cell>
          <cell r="E87">
            <v>-3.6442622503899429</v>
          </cell>
          <cell r="F87">
            <v>-4.796810608830711</v>
          </cell>
          <cell r="G87">
            <v>-0.82951532790592353</v>
          </cell>
          <cell r="H87">
            <v>1.9648263849324934</v>
          </cell>
          <cell r="I87">
            <v>-2.2656755478189723</v>
          </cell>
          <cell r="O87">
            <v>-0.28103587757190951</v>
          </cell>
          <cell r="P87">
            <v>-5.1303826590597623E-2</v>
          </cell>
          <cell r="Q87">
            <v>4.007754040011946E-2</v>
          </cell>
          <cell r="R87">
            <v>-3.0850778810105339E-3</v>
          </cell>
          <cell r="S87">
            <v>-3.0850778810105339E-3</v>
          </cell>
          <cell r="T87">
            <v>-3.0850778810105339E-3</v>
          </cell>
          <cell r="U87">
            <v>-3.0850778810105339E-3</v>
          </cell>
          <cell r="V87">
            <v>-3.0850778810105339E-3</v>
          </cell>
          <cell r="W87">
            <v>-3.0850778810105339E-3</v>
          </cell>
          <cell r="X87">
            <v>-3.0850778810105339E-3</v>
          </cell>
          <cell r="Y87">
            <v>-3.0850778810105339E-3</v>
          </cell>
          <cell r="Z87">
            <v>-3.0850778810105339E-3</v>
          </cell>
          <cell r="AA87">
            <v>-3.0850778810105339E-3</v>
          </cell>
          <cell r="AB87">
            <v>-3.0850778810105339E-3</v>
          </cell>
          <cell r="AC87">
            <v>-3.0850778810105339E-3</v>
          </cell>
          <cell r="AD87">
            <v>-3.0850778810105339E-3</v>
          </cell>
          <cell r="AE87">
            <v>-3.0850778810105339E-3</v>
          </cell>
          <cell r="AF87">
            <v>-3.0850778810105339E-3</v>
          </cell>
          <cell r="AG87">
            <v>-3.0850778810105339E-3</v>
          </cell>
        </row>
        <row r="88">
          <cell r="C88">
            <v>16.812694103691598</v>
          </cell>
          <cell r="D88">
            <v>-2.6300311897315822</v>
          </cell>
          <cell r="E88">
            <v>-3.5934709598267034</v>
          </cell>
          <cell r="F88">
            <v>-3.3759183311902774</v>
          </cell>
          <cell r="G88">
            <v>-0.78260947573252793</v>
          </cell>
          <cell r="H88">
            <v>-0.23224441188042988</v>
          </cell>
          <cell r="I88">
            <v>-1.3403916038086123</v>
          </cell>
          <cell r="O88">
            <v>0.18365097527922103</v>
          </cell>
          <cell r="P88">
            <v>7.5455025600575709E-2</v>
          </cell>
          <cell r="Q88">
            <v>9.5605267659465198E-2</v>
          </cell>
          <cell r="R88">
            <v>1.3347385010149537E-2</v>
          </cell>
          <cell r="S88">
            <v>1.3347385010149537E-2</v>
          </cell>
          <cell r="T88">
            <v>1.3347385010149537E-2</v>
          </cell>
          <cell r="U88">
            <v>1.3347385010149537E-2</v>
          </cell>
          <cell r="V88">
            <v>1.3347385010149537E-2</v>
          </cell>
          <cell r="W88">
            <v>1.3347385010149537E-2</v>
          </cell>
          <cell r="X88">
            <v>1.3347385010149537E-2</v>
          </cell>
          <cell r="Y88">
            <v>1.3347385010149537E-2</v>
          </cell>
          <cell r="Z88">
            <v>1.3347385010149537E-2</v>
          </cell>
          <cell r="AA88">
            <v>1.3347385010149537E-2</v>
          </cell>
          <cell r="AB88">
            <v>1.3347385010149537E-2</v>
          </cell>
          <cell r="AC88">
            <v>1.3347385010149537E-2</v>
          </cell>
          <cell r="AD88">
            <v>1.3347385010149537E-2</v>
          </cell>
          <cell r="AE88">
            <v>1.3347385010149537E-2</v>
          </cell>
          <cell r="AF88">
            <v>1.3347385010149537E-2</v>
          </cell>
          <cell r="AG88">
            <v>1.3347385010149537E-2</v>
          </cell>
        </row>
        <row r="89">
          <cell r="D89">
            <v>17.530974220262085</v>
          </cell>
          <cell r="E89">
            <v>-0.51365932531561853</v>
          </cell>
          <cell r="F89">
            <v>-23.909764798938159</v>
          </cell>
          <cell r="G89">
            <v>10.92313484518872</v>
          </cell>
          <cell r="H89">
            <v>52.089603579092248</v>
          </cell>
          <cell r="I89">
            <v>-10.389372178132927</v>
          </cell>
          <cell r="O89">
            <v>-2.3584905660377444</v>
          </cell>
          <cell r="P89">
            <v>-2.8985507246376869</v>
          </cell>
          <cell r="Q89">
            <v>-1.4925373134328339</v>
          </cell>
          <cell r="R89">
            <v>-1.010101010101010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</row>
        <row r="90">
          <cell r="D90">
            <v>-0.39120883347584234</v>
          </cell>
          <cell r="E90">
            <v>-3.3173949931744939</v>
          </cell>
          <cell r="F90">
            <v>-4.7607768677000895</v>
          </cell>
          <cell r="G90">
            <v>0.1335804739889479</v>
          </cell>
          <cell r="H90">
            <v>5.7751471501167329</v>
          </cell>
          <cell r="I90">
            <v>-2.4291311638047208</v>
          </cell>
          <cell r="O90">
            <v>-0.24755204068097614</v>
          </cell>
          <cell r="P90">
            <v>-0.40305147492244453</v>
          </cell>
          <cell r="Q90">
            <v>-0.14969144682375202</v>
          </cell>
          <cell r="R90">
            <v>-0.14472943488799128</v>
          </cell>
          <cell r="S90">
            <v>1.1285813379924292E-2</v>
          </cell>
          <cell r="T90">
            <v>1.1285813379924292E-2</v>
          </cell>
          <cell r="U90">
            <v>1.1285813379924292E-2</v>
          </cell>
          <cell r="V90">
            <v>1.1285813379924292E-2</v>
          </cell>
          <cell r="W90">
            <v>1.1285813379924292E-2</v>
          </cell>
          <cell r="X90">
            <v>1.1285813379924292E-2</v>
          </cell>
          <cell r="Y90">
            <v>1.1285813379924292E-2</v>
          </cell>
          <cell r="Z90">
            <v>1.1285813379924292E-2</v>
          </cell>
          <cell r="AA90">
            <v>1.1285813379924292E-2</v>
          </cell>
          <cell r="AB90">
            <v>1.1285813379924292E-2</v>
          </cell>
          <cell r="AC90">
            <v>1.1285813379924292E-2</v>
          </cell>
          <cell r="AD90">
            <v>1.1285813379924292E-2</v>
          </cell>
          <cell r="AE90">
            <v>1.1285813379924292E-2</v>
          </cell>
          <cell r="AF90">
            <v>1.1285813379924292E-2</v>
          </cell>
          <cell r="AG90">
            <v>1.1285813379924292E-2</v>
          </cell>
        </row>
        <row r="94">
          <cell r="C94" t="str">
            <v>...</v>
          </cell>
          <cell r="D94">
            <v>3.9341210466095036</v>
          </cell>
          <cell r="E94">
            <v>1.1007672697010726</v>
          </cell>
          <cell r="F94">
            <v>1.5110509636048601</v>
          </cell>
          <cell r="G94">
            <v>1.9076046137737237</v>
          </cell>
          <cell r="H94">
            <v>0.57634965110467984</v>
          </cell>
          <cell r="I94">
            <v>0.5994173679205077</v>
          </cell>
          <cell r="O94">
            <v>0.96819335459460742</v>
          </cell>
          <cell r="P94">
            <v>0.88456188215320519</v>
          </cell>
          <cell r="Q94">
            <v>0.92036378791118501</v>
          </cell>
          <cell r="R94">
            <v>0.96301369863014041</v>
          </cell>
          <cell r="S94">
            <v>0.84487048192770942</v>
          </cell>
          <cell r="T94">
            <v>0.75213913306451508</v>
          </cell>
          <cell r="U94">
            <v>0.67741812647148081</v>
          </cell>
          <cell r="V94">
            <v>0.61592594565483361</v>
          </cell>
          <cell r="W94">
            <v>0.56443603885649218</v>
          </cell>
          <cell r="X94">
            <v>0.89016224924965082</v>
          </cell>
          <cell r="Y94">
            <v>1.0354737737346056</v>
          </cell>
          <cell r="Z94">
            <v>1.0439888019323478</v>
          </cell>
          <cell r="AA94">
            <v>1.0526955083605851</v>
          </cell>
          <cell r="AB94">
            <v>1.0616001938699107</v>
          </cell>
          <cell r="AC94">
            <v>1.0710493707392412</v>
          </cell>
          <cell r="AD94">
            <v>1.0807238311871405</v>
          </cell>
          <cell r="AE94">
            <v>1.0906314633561285</v>
          </cell>
          <cell r="AF94">
            <v>1.1007805288651744</v>
          </cell>
          <cell r="AG94" t="e">
            <v>#DIV/0!</v>
          </cell>
        </row>
        <row r="95">
          <cell r="C95" t="str">
            <v>...</v>
          </cell>
          <cell r="D95">
            <v>3.4614156047251288</v>
          </cell>
          <cell r="E95">
            <v>4.2370044434277219</v>
          </cell>
          <cell r="F95">
            <v>8.0613320705939238</v>
          </cell>
          <cell r="G95">
            <v>-3.0295325870305061</v>
          </cell>
          <cell r="H95">
            <v>9.9368200124967901E-2</v>
          </cell>
          <cell r="I95">
            <v>2.4244064668929695</v>
          </cell>
          <cell r="O95">
            <v>1.6512394245990307</v>
          </cell>
          <cell r="P95">
            <v>1.5109559360580487</v>
          </cell>
          <cell r="Q95">
            <v>1.5081043298096317</v>
          </cell>
          <cell r="R95">
            <v>1.5966952068137068</v>
          </cell>
          <cell r="S95">
            <v>1.55563314228448</v>
          </cell>
          <cell r="T95">
            <v>1.5517377902399747</v>
          </cell>
          <cell r="U95">
            <v>1.5478521765755815</v>
          </cell>
          <cell r="V95">
            <v>1.5439762769453531</v>
          </cell>
          <cell r="W95">
            <v>1.5401100670641918</v>
          </cell>
          <cell r="X95">
            <v>1.5362535227077423</v>
          </cell>
          <cell r="Y95">
            <v>1.5324066197121775</v>
          </cell>
          <cell r="Z95">
            <v>1.5285693339741071</v>
          </cell>
          <cell r="AA95">
            <v>1.5247416414503827</v>
          </cell>
          <cell r="AB95">
            <v>1.5209235181579523</v>
          </cell>
          <cell r="AC95">
            <v>1.5171149401737694</v>
          </cell>
          <cell r="AD95">
            <v>1.5133158836345375</v>
          </cell>
          <cell r="AE95">
            <v>1.5095263247366604</v>
          </cell>
          <cell r="AF95">
            <v>1.5057462397360302</v>
          </cell>
          <cell r="AG95" t="e">
            <v>#DIV/0!</v>
          </cell>
        </row>
        <row r="102">
          <cell r="C102">
            <v>193.75839999999999</v>
          </cell>
          <cell r="D102">
            <v>213.6694</v>
          </cell>
          <cell r="E102">
            <v>202.04179999999999</v>
          </cell>
          <cell r="F102">
            <v>178.63639999999998</v>
          </cell>
          <cell r="G102">
            <v>219.47060000000002</v>
          </cell>
          <cell r="H102">
            <v>342.49159999999995</v>
          </cell>
          <cell r="I102">
            <v>372.30265360000004</v>
          </cell>
          <cell r="O102">
            <v>920.42807967367253</v>
          </cell>
          <cell r="P102">
            <v>928.68467933617933</v>
          </cell>
          <cell r="Q102">
            <v>950.58317581530162</v>
          </cell>
          <cell r="R102">
            <v>977.76325992241777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C103" t="str">
            <v>...</v>
          </cell>
          <cell r="D103">
            <v>10.276199638312455</v>
          </cell>
          <cell r="E103">
            <v>-5.4418648622591714</v>
          </cell>
          <cell r="F103">
            <v>-11.584434508106744</v>
          </cell>
          <cell r="G103">
            <v>22.858835041458537</v>
          </cell>
          <cell r="H103">
            <v>56.053521519510994</v>
          </cell>
          <cell r="I103">
            <v>8.7041707300266946</v>
          </cell>
          <cell r="O103">
            <v>1.4582096107313536</v>
          </cell>
          <cell r="P103">
            <v>0.89703908918490338</v>
          </cell>
          <cell r="Q103">
            <v>2.3580120321113895</v>
          </cell>
          <cell r="R103">
            <v>2.8593062446959694</v>
          </cell>
          <cell r="S103">
            <v>-100</v>
          </cell>
          <cell r="T103" t="e">
            <v>#DIV/0!</v>
          </cell>
          <cell r="U103" t="e">
            <v>#DIV/0!</v>
          </cell>
          <cell r="V103" t="e">
            <v>#DIV/0!</v>
          </cell>
          <cell r="W103" t="e">
            <v>#DIV/0!</v>
          </cell>
          <cell r="X103" t="e">
            <v>#DIV/0!</v>
          </cell>
          <cell r="Y103" t="e">
            <v>#DIV/0!</v>
          </cell>
          <cell r="Z103" t="e">
            <v>#DIV/0!</v>
          </cell>
          <cell r="AA103" t="e">
            <v>#DIV/0!</v>
          </cell>
          <cell r="AB103" t="e">
            <v>#DIV/0!</v>
          </cell>
          <cell r="AC103" t="e">
            <v>#DIV/0!</v>
          </cell>
          <cell r="AD103" t="e">
            <v>#DIV/0!</v>
          </cell>
          <cell r="AE103" t="e">
            <v>#DIV/0!</v>
          </cell>
          <cell r="AF103" t="e">
            <v>#DIV/0!</v>
          </cell>
          <cell r="AG103" t="e">
            <v>#DIV/0!</v>
          </cell>
        </row>
        <row r="106">
          <cell r="C106">
            <v>8427.5</v>
          </cell>
          <cell r="D106">
            <v>7907.3</v>
          </cell>
          <cell r="E106">
            <v>7515.6</v>
          </cell>
          <cell r="F106">
            <v>8733</v>
          </cell>
          <cell r="G106">
            <v>9672.7000000000007</v>
          </cell>
          <cell r="H106">
            <v>9924.7999999999993</v>
          </cell>
          <cell r="I106">
            <v>12039.5</v>
          </cell>
          <cell r="O106">
            <v>16010.285994044283</v>
          </cell>
          <cell r="P106">
            <v>16636.110622707161</v>
          </cell>
          <cell r="Q106">
            <v>17286.398053969988</v>
          </cell>
          <cell r="R106">
            <v>17962.1045121225</v>
          </cell>
          <cell r="S106">
            <v>17962.1045121225</v>
          </cell>
          <cell r="T106">
            <v>17962.1045121225</v>
          </cell>
          <cell r="U106">
            <v>17962.1045121225</v>
          </cell>
          <cell r="V106">
            <v>17962.1045121225</v>
          </cell>
          <cell r="W106">
            <v>17962.1045121225</v>
          </cell>
          <cell r="X106">
            <v>17962.1045121225</v>
          </cell>
          <cell r="Y106">
            <v>17962.1045121225</v>
          </cell>
          <cell r="Z106">
            <v>17962.1045121225</v>
          </cell>
          <cell r="AA106">
            <v>17962.1045121225</v>
          </cell>
          <cell r="AB106">
            <v>17962.1045121225</v>
          </cell>
          <cell r="AC106">
            <v>17962.1045121225</v>
          </cell>
          <cell r="AD106">
            <v>17962.1045121225</v>
          </cell>
          <cell r="AE106">
            <v>17962.1045121225</v>
          </cell>
          <cell r="AF106">
            <v>17962.1045121225</v>
          </cell>
          <cell r="AG106">
            <v>17962.1045121225</v>
          </cell>
        </row>
        <row r="107">
          <cell r="C107">
            <v>100</v>
          </cell>
          <cell r="D107">
            <v>93.82735093444083</v>
          </cell>
          <cell r="E107">
            <v>89.179471966775438</v>
          </cell>
          <cell r="F107">
            <v>103.62503708098487</v>
          </cell>
          <cell r="G107">
            <v>114.77543755562149</v>
          </cell>
          <cell r="H107">
            <v>117.76683476713141</v>
          </cell>
          <cell r="I107">
            <v>142.85968555324828</v>
          </cell>
          <cell r="O107">
            <v>189.97669527195825</v>
          </cell>
          <cell r="P107">
            <v>197.40267721990105</v>
          </cell>
          <cell r="Q107">
            <v>205.11893270803904</v>
          </cell>
          <cell r="R107">
            <v>213.13680821266686</v>
          </cell>
          <cell r="S107">
            <v>213.13680821266686</v>
          </cell>
          <cell r="T107">
            <v>213.13680821266686</v>
          </cell>
          <cell r="U107">
            <v>213.13680821266686</v>
          </cell>
          <cell r="V107">
            <v>213.13680821266686</v>
          </cell>
          <cell r="W107">
            <v>213.13680821266686</v>
          </cell>
          <cell r="X107">
            <v>213.13680821266686</v>
          </cell>
          <cell r="Y107">
            <v>213.13680821266686</v>
          </cell>
          <cell r="Z107">
            <v>213.13680821266686</v>
          </cell>
          <cell r="AA107">
            <v>213.13680821266686</v>
          </cell>
          <cell r="AB107">
            <v>213.13680821266686</v>
          </cell>
          <cell r="AC107">
            <v>213.13680821266686</v>
          </cell>
          <cell r="AD107">
            <v>213.13680821266686</v>
          </cell>
          <cell r="AE107">
            <v>213.13680821266686</v>
          </cell>
          <cell r="AF107">
            <v>213.13680821266686</v>
          </cell>
          <cell r="AG107">
            <v>213.13680821266686</v>
          </cell>
        </row>
        <row r="108">
          <cell r="C108" t="str">
            <v>...</v>
          </cell>
          <cell r="D108">
            <v>-6.1726490655591775</v>
          </cell>
          <cell r="E108">
            <v>-4.9536504242914781</v>
          </cell>
          <cell r="F108">
            <v>16.198307520357645</v>
          </cell>
          <cell r="G108">
            <v>10.76033436390702</v>
          </cell>
          <cell r="H108">
            <v>2.6063043410836428</v>
          </cell>
          <cell r="I108">
            <v>21.307230372400454</v>
          </cell>
          <cell r="O108">
            <v>3.9088910022949008</v>
          </cell>
          <cell r="P108">
            <v>3.9088910022949008</v>
          </cell>
          <cell r="Q108">
            <v>3.9088910022949008</v>
          </cell>
          <cell r="R108">
            <v>3.908891002294900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</row>
        <row r="111">
          <cell r="C111">
            <v>22.991207356867395</v>
          </cell>
          <cell r="D111">
            <v>27.021789991526816</v>
          </cell>
          <cell r="E111">
            <v>26.882990047368139</v>
          </cell>
          <cell r="F111">
            <v>20.455330356120459</v>
          </cell>
          <cell r="G111">
            <v>22.689693673948327</v>
          </cell>
          <cell r="H111">
            <v>34.508665162018382</v>
          </cell>
          <cell r="I111">
            <v>30.923431504630596</v>
          </cell>
          <cell r="O111">
            <v>57.489796248241007</v>
          </cell>
          <cell r="P111">
            <v>55.823425342494886</v>
          </cell>
          <cell r="Q111">
            <v>54.990239889621833</v>
          </cell>
          <cell r="R111">
            <v>54.434782921039798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</row>
        <row r="112">
          <cell r="C112" t="str">
            <v>...</v>
          </cell>
          <cell r="D112">
            <v>17.530974220262085</v>
          </cell>
          <cell r="E112">
            <v>-0.51365932531560743</v>
          </cell>
          <cell r="F112">
            <v>-23.90976479893817</v>
          </cell>
          <cell r="G112">
            <v>10.923134845188764</v>
          </cell>
          <cell r="H112">
            <v>52.089603579092248</v>
          </cell>
          <cell r="I112">
            <v>-10.389372178132916</v>
          </cell>
          <cell r="O112">
            <v>-2.3584905660377298</v>
          </cell>
          <cell r="P112">
            <v>-2.898550724637694</v>
          </cell>
          <cell r="Q112">
            <v>-1.492537313432829</v>
          </cell>
          <cell r="R112">
            <v>-1.0101010101010055</v>
          </cell>
          <cell r="S112">
            <v>-100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 t="e">
            <v>#DIV/0!</v>
          </cell>
          <cell r="AD112" t="e">
            <v>#DIV/0!</v>
          </cell>
          <cell r="AE112" t="e">
            <v>#DIV/0!</v>
          </cell>
          <cell r="AF112" t="e">
            <v>#DIV/0!</v>
          </cell>
          <cell r="AG112" t="e">
            <v>#DIV/0!</v>
          </cell>
        </row>
        <row r="113">
          <cell r="C113" t="e">
            <v>#REF!</v>
          </cell>
          <cell r="D113">
            <v>132.62697505480904</v>
          </cell>
          <cell r="E113">
            <v>139.51929887388877</v>
          </cell>
          <cell r="F113">
            <v>156.44061160636505</v>
          </cell>
          <cell r="G113">
            <v>126.18982587952677</v>
          </cell>
          <cell r="H113">
            <v>122.21813929349314</v>
          </cell>
          <cell r="I113">
            <v>127.09549258841363</v>
          </cell>
          <cell r="O113">
            <v>111.09139371640775</v>
          </cell>
          <cell r="P113">
            <v>111.09139371640772</v>
          </cell>
          <cell r="Q113">
            <v>111.09139371640775</v>
          </cell>
          <cell r="R113">
            <v>111.09139371640775</v>
          </cell>
          <cell r="S113" t="e">
            <v>#DIV/0!</v>
          </cell>
          <cell r="T113" t="e">
            <v>#DIV/0!</v>
          </cell>
          <cell r="U113" t="e">
            <v>#DIV/0!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 t="e">
            <v>#DIV/0!</v>
          </cell>
          <cell r="AD113" t="e">
            <v>#DIV/0!</v>
          </cell>
          <cell r="AE113" t="e">
            <v>#DIV/0!</v>
          </cell>
          <cell r="AF113" t="e">
            <v>#DIV/0!</v>
          </cell>
          <cell r="AG113" t="e">
            <v>#DIV/0!</v>
          </cell>
        </row>
        <row r="116">
          <cell r="C116" t="str">
            <v>...</v>
          </cell>
          <cell r="D116">
            <v>-1.7249748388662629</v>
          </cell>
          <cell r="E116">
            <v>-0.9919762862228928</v>
          </cell>
          <cell r="F116">
            <v>5.5825713443871852</v>
          </cell>
          <cell r="G116">
            <v>-5.6947000325907826</v>
          </cell>
          <cell r="H116">
            <v>0.45341634799779879</v>
          </cell>
          <cell r="I116">
            <v>8.1769360429136757</v>
          </cell>
          <cell r="O116">
            <v>0.86864244495442244</v>
          </cell>
          <cell r="P116">
            <v>0.86864244495442244</v>
          </cell>
          <cell r="Q116">
            <v>0.86864244495442244</v>
          </cell>
          <cell r="R116">
            <v>0.86864244495442244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e">
            <v>#DIV/0!</v>
          </cell>
        </row>
        <row r="117">
          <cell r="C117">
            <v>100</v>
          </cell>
          <cell r="D117">
            <v>90.585828132057514</v>
          </cell>
          <cell r="E117">
            <v>82.003498900947534</v>
          </cell>
          <cell r="F117">
            <v>92.59981511248472</v>
          </cell>
          <cell r="G117">
            <v>104.53916890251271</v>
          </cell>
          <cell r="H117">
            <v>101.43324462711179</v>
          </cell>
          <cell r="I117">
            <v>119.92099218751645</v>
          </cell>
          <cell r="O117">
            <v>126.05021367045958</v>
          </cell>
          <cell r="P117">
            <v>125.33720491004566</v>
          </cell>
          <cell r="Q117">
            <v>124.62822931607882</v>
          </cell>
          <cell r="R117">
            <v>123.92326407476983</v>
          </cell>
          <cell r="S117">
            <v>118.58685557394244</v>
          </cell>
          <cell r="T117">
            <v>113.48024456836596</v>
          </cell>
          <cell r="U117">
            <v>108.59353547212056</v>
          </cell>
          <cell r="V117">
            <v>103.91725882499576</v>
          </cell>
          <cell r="W117">
            <v>99.442352942579674</v>
          </cell>
          <cell r="X117">
            <v>95.160146356535577</v>
          </cell>
          <cell r="Y117">
            <v>91.062341011038853</v>
          </cell>
          <cell r="Z117">
            <v>87.140996182812287</v>
          </cell>
          <cell r="AA117">
            <v>83.388513093600295</v>
          </cell>
          <cell r="AB117">
            <v>79.79762018526344</v>
          </cell>
          <cell r="AC117">
            <v>76.361359028960237</v>
          </cell>
          <cell r="AD117">
            <v>73.07307084111028</v>
          </cell>
          <cell r="AE117">
            <v>69.926383580009841</v>
          </cell>
          <cell r="AF117">
            <v>66.915199598095555</v>
          </cell>
          <cell r="AG117" t="e">
            <v>#DIV/0!</v>
          </cell>
        </row>
        <row r="120">
          <cell r="C120" t="e">
            <v>#REF!</v>
          </cell>
          <cell r="D120">
            <v>20.374279048707752</v>
          </cell>
          <cell r="E120">
            <v>19.2682949701945</v>
          </cell>
          <cell r="F120">
            <v>13.07546048694187</v>
          </cell>
          <cell r="G120">
            <v>17.980604629417702</v>
          </cell>
          <cell r="H120">
            <v>28.235305627710215</v>
          </cell>
          <cell r="I120">
            <v>24.330864041554261</v>
          </cell>
          <cell r="O120">
            <v>51.75</v>
          </cell>
          <cell r="P120">
            <v>50.25</v>
          </cell>
          <cell r="Q120">
            <v>49.5</v>
          </cell>
          <cell r="R120">
            <v>49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C121" t="e">
            <v>#REF!</v>
          </cell>
          <cell r="D121">
            <v>0</v>
          </cell>
          <cell r="E121">
            <v>-5.4283347934384949</v>
          </cell>
          <cell r="F121">
            <v>-32.140023249758869</v>
          </cell>
          <cell r="G121">
            <v>37.514121566689568</v>
          </cell>
          <cell r="H121">
            <v>57.03201427117196</v>
          </cell>
          <cell r="I121">
            <v>-13.828224980586441</v>
          </cell>
          <cell r="O121">
            <v>-2.3584905660377444</v>
          </cell>
          <cell r="P121">
            <v>-2.8985507246376869</v>
          </cell>
          <cell r="Q121">
            <v>-1.4925373134328339</v>
          </cell>
          <cell r="R121">
            <v>-1.0101010101010104</v>
          </cell>
          <cell r="S121">
            <v>0</v>
          </cell>
          <cell r="T121">
            <v>1.5</v>
          </cell>
          <cell r="U121">
            <v>1.5</v>
          </cell>
          <cell r="V121">
            <v>1.5</v>
          </cell>
          <cell r="W121">
            <v>1.5</v>
          </cell>
          <cell r="X121">
            <v>1.5</v>
          </cell>
          <cell r="Y121">
            <v>1.5</v>
          </cell>
          <cell r="Z121">
            <v>1.5</v>
          </cell>
          <cell r="AA121">
            <v>1.5</v>
          </cell>
          <cell r="AB121">
            <v>1.5</v>
          </cell>
          <cell r="AC121">
            <v>1.5</v>
          </cell>
          <cell r="AD121">
            <v>1.5</v>
          </cell>
          <cell r="AE121">
            <v>1.5</v>
          </cell>
          <cell r="AF121">
            <v>1.5</v>
          </cell>
          <cell r="AG121">
            <v>1.5</v>
          </cell>
        </row>
        <row r="122">
          <cell r="C122">
            <v>4.0799051972236322</v>
          </cell>
          <cell r="D122">
            <v>3.5783994795055341</v>
          </cell>
          <cell r="E122">
            <v>4.9937185929648464</v>
          </cell>
          <cell r="F122">
            <v>2.9015854023332288</v>
          </cell>
          <cell r="G122">
            <v>-1.8895348837209336</v>
          </cell>
          <cell r="H122">
            <v>5.7481481481481467</v>
          </cell>
          <cell r="I122">
            <v>2.6057719249089395</v>
          </cell>
          <cell r="O122">
            <v>4.5</v>
          </cell>
          <cell r="P122">
            <v>4.5</v>
          </cell>
          <cell r="Q122">
            <v>4.5</v>
          </cell>
          <cell r="R122">
            <v>4.5</v>
          </cell>
          <cell r="S122">
            <v>4.5</v>
          </cell>
          <cell r="T122">
            <v>4.5</v>
          </cell>
          <cell r="U122">
            <v>4.5</v>
          </cell>
          <cell r="V122">
            <v>4.5</v>
          </cell>
          <cell r="W122">
            <v>4.5</v>
          </cell>
          <cell r="X122">
            <v>4.5</v>
          </cell>
          <cell r="Y122">
            <v>4.5</v>
          </cell>
          <cell r="Z122">
            <v>4.5</v>
          </cell>
          <cell r="AA122">
            <v>4.5</v>
          </cell>
          <cell r="AB122">
            <v>4.5</v>
          </cell>
          <cell r="AC122">
            <v>4.5</v>
          </cell>
          <cell r="AD122">
            <v>4.5</v>
          </cell>
          <cell r="AE122">
            <v>4.5</v>
          </cell>
          <cell r="AF122">
            <v>4.5</v>
          </cell>
          <cell r="AG122">
            <v>0</v>
          </cell>
        </row>
      </sheetData>
      <sheetData sheetId="20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54.41023623040002</v>
          </cell>
          <cell r="I9">
            <v>163.04443589304796</v>
          </cell>
          <cell r="M9">
            <v>373.89038237089051</v>
          </cell>
          <cell r="N9">
            <v>427.18090468541305</v>
          </cell>
          <cell r="O9">
            <v>483.23648420393454</v>
          </cell>
          <cell r="P9">
            <v>537.97773405099815</v>
          </cell>
          <cell r="Q9">
            <v>593.09124201592738</v>
          </cell>
          <cell r="R9">
            <v>651.06325614446155</v>
          </cell>
          <cell r="S9">
            <v>739.50941225422559</v>
          </cell>
          <cell r="T9">
            <v>785.00878223251755</v>
          </cell>
          <cell r="U9">
            <v>829.74786545614643</v>
          </cell>
          <cell r="V9">
            <v>879.62710747147753</v>
          </cell>
          <cell r="W9">
            <v>934.96565600223971</v>
          </cell>
          <cell r="X9">
            <v>-2140.7277006034678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>
            <v>-4310.6489100255512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1023623040001</v>
          </cell>
          <cell r="I11">
            <v>339.44443589304797</v>
          </cell>
          <cell r="O11">
            <v>782.00737246805738</v>
          </cell>
          <cell r="P11">
            <v>863.55367912010047</v>
          </cell>
          <cell r="Q11">
            <v>950.54890588343392</v>
          </cell>
          <cell r="R11">
            <v>1041.871051380233</v>
          </cell>
          <cell r="S11">
            <v>1168.8020270116713</v>
          </cell>
          <cell r="T11">
            <v>1256.8710269020885</v>
          </cell>
          <cell r="U11">
            <v>1352.7559445438173</v>
          </cell>
          <cell r="V11">
            <v>1457.2961877040989</v>
          </cell>
          <cell r="W11">
            <v>1571.4682706381413</v>
          </cell>
          <cell r="X11">
            <v>-1450.4346700457213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>
            <v>-2740.73347712128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596072741688</v>
          </cell>
          <cell r="O12">
            <v>1925.3991773084067</v>
          </cell>
          <cell r="P12">
            <v>2081.9476574570122</v>
          </cell>
          <cell r="Q12">
            <v>2251.2943638717088</v>
          </cell>
          <cell r="R12">
            <v>2434.8732256241055</v>
          </cell>
          <cell r="S12">
            <v>2663.6541946766488</v>
          </cell>
          <cell r="T12">
            <v>2864.3652909993134</v>
          </cell>
          <cell r="U12">
            <v>3085.1393767668005</v>
          </cell>
          <cell r="V12">
            <v>3328.5905143669925</v>
          </cell>
          <cell r="W12">
            <v>3597.8726942926414</v>
          </cell>
          <cell r="X12">
            <v>720.81519168165187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>
            <v>1185.8171011365596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2457331999999</v>
          </cell>
          <cell r="I13">
            <v>-715.15163684864001</v>
          </cell>
          <cell r="O13">
            <v>-1143.3918048403493</v>
          </cell>
          <cell r="P13">
            <v>-1218.3939783369117</v>
          </cell>
          <cell r="Q13">
            <v>-1300.7454579882749</v>
          </cell>
          <cell r="R13">
            <v>-1393.0021742438726</v>
          </cell>
          <cell r="S13">
            <v>-1494.8521676649775</v>
          </cell>
          <cell r="T13">
            <v>-1607.4942640972249</v>
          </cell>
          <cell r="U13">
            <v>-1732.3834322229832</v>
          </cell>
          <cell r="V13">
            <v>-1871.2943266628936</v>
          </cell>
          <cell r="W13">
            <v>-2026.4044236545001</v>
          </cell>
          <cell r="X13">
            <v>-2171.2498617273732</v>
          </cell>
          <cell r="Y13">
            <v>-2319.890471251877</v>
          </cell>
          <cell r="Z13">
            <v>-2477.9825578972736</v>
          </cell>
          <cell r="AA13">
            <v>-2646.0772023779646</v>
          </cell>
          <cell r="AB13">
            <v>-2824.7548144372258</v>
          </cell>
          <cell r="AC13">
            <v>-3014.6117149784991</v>
          </cell>
          <cell r="AD13">
            <v>-3216.2885951710136</v>
          </cell>
          <cell r="AE13">
            <v>-3430.459800475157</v>
          </cell>
          <cell r="AF13">
            <v>-3657.8350156792226</v>
          </cell>
          <cell r="AG13">
            <v>-3926.5505782578462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897637695999</v>
          </cell>
          <cell r="I15">
            <v>-255.51156410695199</v>
          </cell>
          <cell r="O15">
            <v>-453.47593215737004</v>
          </cell>
          <cell r="P15">
            <v>-482.15978285319119</v>
          </cell>
          <cell r="Q15">
            <v>-513.96474361241144</v>
          </cell>
          <cell r="R15">
            <v>-550.02279910368895</v>
          </cell>
          <cell r="S15">
            <v>-588.21579253938751</v>
          </cell>
          <cell r="T15">
            <v>-628.63002332293172</v>
          </cell>
          <cell r="U15">
            <v>-671.34068998641135</v>
          </cell>
          <cell r="V15">
            <v>-716.40685374066038</v>
          </cell>
          <cell r="W15">
            <v>-763.86466933928978</v>
          </cell>
          <cell r="X15">
            <v>-816.35563633354172</v>
          </cell>
          <cell r="Y15">
            <v>-872.87047485018934</v>
          </cell>
          <cell r="Z15">
            <v>-933.17617280035711</v>
          </cell>
          <cell r="AA15">
            <v>-997.51854023721887</v>
          </cell>
          <cell r="AB15">
            <v>-1066.1586996071537</v>
          </cell>
          <cell r="AC15">
            <v>-1139.3753372323999</v>
          </cell>
          <cell r="AD15">
            <v>-1217.4632230725013</v>
          </cell>
          <cell r="AE15">
            <v>-1300.7353339789752</v>
          </cell>
          <cell r="AF15">
            <v>-1389.5239176915477</v>
          </cell>
          <cell r="AG15">
            <v>-1489.34336975475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72741687996</v>
          </cell>
          <cell r="O16">
            <v>23.741801163111138</v>
          </cell>
          <cell r="P16">
            <v>25.45121084685514</v>
          </cell>
          <cell r="Q16">
            <v>27.283698027828713</v>
          </cell>
          <cell r="R16">
            <v>29.275407983860209</v>
          </cell>
          <cell r="S16">
            <v>31.705266846520605</v>
          </cell>
          <cell r="T16">
            <v>34.653856663247019</v>
          </cell>
          <cell r="U16">
            <v>38.223203899561462</v>
          </cell>
          <cell r="V16">
            <v>42.542425940211906</v>
          </cell>
          <cell r="W16">
            <v>47.77514433085797</v>
          </cell>
          <cell r="X16">
            <v>51.491913470436359</v>
          </cell>
          <cell r="Y16">
            <v>54.927062496339531</v>
          </cell>
          <cell r="Z16">
            <v>58.55240542017183</v>
          </cell>
          <cell r="AA16">
            <v>62.375485857132041</v>
          </cell>
          <cell r="AB16">
            <v>66.403929765074849</v>
          </cell>
          <cell r="AC16">
            <v>70.644083119881969</v>
          </cell>
          <cell r="AD16">
            <v>75.103429853172585</v>
          </cell>
          <cell r="AE16">
            <v>79.789457324669002</v>
          </cell>
          <cell r="AF16">
            <v>84.709634686021644</v>
          </cell>
          <cell r="AG16">
            <v>84.709634686021644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245733199999</v>
          </cell>
          <cell r="I17">
            <v>-272.00763684864</v>
          </cell>
          <cell r="O17">
            <v>-477.21773332048116</v>
          </cell>
          <cell r="P17">
            <v>-507.61099370004632</v>
          </cell>
          <cell r="Q17">
            <v>-541.24844164024012</v>
          </cell>
          <cell r="R17">
            <v>-579.29820708754914</v>
          </cell>
          <cell r="S17">
            <v>-619.92105938590817</v>
          </cell>
          <cell r="T17">
            <v>-663.2838799861787</v>
          </cell>
          <cell r="U17">
            <v>-709.56389388597279</v>
          </cell>
          <cell r="V17">
            <v>-758.94927968087234</v>
          </cell>
          <cell r="W17">
            <v>-811.63981367014776</v>
          </cell>
          <cell r="X17">
            <v>-867.84754980397804</v>
          </cell>
          <cell r="Y17">
            <v>-927.79753734652888</v>
          </cell>
          <cell r="Z17">
            <v>-991.7285782205289</v>
          </cell>
          <cell r="AA17">
            <v>-1059.8940260943509</v>
          </cell>
          <cell r="AB17">
            <v>-1132.5626293722285</v>
          </cell>
          <cell r="AC17">
            <v>-1210.0194203522819</v>
          </cell>
          <cell r="AD17">
            <v>-1292.5666529256739</v>
          </cell>
          <cell r="AE17">
            <v>-1380.5247913036442</v>
          </cell>
          <cell r="AF17">
            <v>-1474.2335523775694</v>
          </cell>
          <cell r="AG17">
            <v>-1574.0530044407717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9999999999998</v>
          </cell>
          <cell r="O19">
            <v>255.09230983800018</v>
          </cell>
          <cell r="P19">
            <v>282.7746106263362</v>
          </cell>
          <cell r="Q19">
            <v>313.28844597463245</v>
          </cell>
          <cell r="R19">
            <v>346.61154666915274</v>
          </cell>
          <cell r="S19">
            <v>380.12996086482156</v>
          </cell>
          <cell r="T19">
            <v>395.6827088536437</v>
          </cell>
          <cell r="U19">
            <v>407.54641687007268</v>
          </cell>
          <cell r="V19">
            <v>414.5029015898495</v>
          </cell>
          <cell r="W19">
            <v>414.96634669522211</v>
          </cell>
          <cell r="X19">
            <v>-569.19633977769013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>
            <v>-936.38808033171711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9999999999998</v>
          </cell>
          <cell r="O20">
            <v>517.53636000000017</v>
          </cell>
          <cell r="P20">
            <v>564.11463240000023</v>
          </cell>
          <cell r="Q20">
            <v>614.8849493160003</v>
          </cell>
          <cell r="R20">
            <v>670.22459475444043</v>
          </cell>
          <cell r="S20">
            <v>730.60289194118809</v>
          </cell>
          <cell r="T20">
            <v>778.74962252011233</v>
          </cell>
          <cell r="U20">
            <v>830.06922264418756</v>
          </cell>
          <cell r="V20">
            <v>884.77078441643937</v>
          </cell>
          <cell r="W20">
            <v>943.07717910948259</v>
          </cell>
          <cell r="X20">
            <v>0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086989992301956</v>
          </cell>
          <cell r="O21">
            <v>9</v>
          </cell>
          <cell r="P21">
            <v>9</v>
          </cell>
          <cell r="Q21">
            <v>9</v>
          </cell>
          <cell r="R21">
            <v>9</v>
          </cell>
          <cell r="S21">
            <v>9.0086662977310272</v>
          </cell>
          <cell r="T21">
            <v>6.5899999999999848</v>
          </cell>
          <cell r="U21">
            <v>6.5899999999999848</v>
          </cell>
          <cell r="V21">
            <v>6.5899999999999848</v>
          </cell>
          <cell r="W21">
            <v>6.5899999999999848</v>
          </cell>
          <cell r="X21">
            <v>-100</v>
          </cell>
          <cell r="Y21" t="e">
            <v>#REF!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O22">
            <v>-262.444050162</v>
          </cell>
          <cell r="P22">
            <v>-281.34002177366403</v>
          </cell>
          <cell r="Q22">
            <v>-301.59650334136785</v>
          </cell>
          <cell r="R22">
            <v>-323.61304808528769</v>
          </cell>
          <cell r="S22">
            <v>-350.47293107636654</v>
          </cell>
          <cell r="T22">
            <v>-383.06691366646862</v>
          </cell>
          <cell r="U22">
            <v>-422.52280577411489</v>
          </cell>
          <cell r="V22">
            <v>-470.26788282658987</v>
          </cell>
          <cell r="W22">
            <v>-528.11083241426047</v>
          </cell>
          <cell r="X22">
            <v>-569.19633977769013</v>
          </cell>
          <cell r="Y22">
            <v>-607.16879254461992</v>
          </cell>
          <cell r="Z22">
            <v>-647.24366612392578</v>
          </cell>
          <cell r="AA22">
            <v>-689.50434833071199</v>
          </cell>
          <cell r="AB22">
            <v>-734.0351372033623</v>
          </cell>
          <cell r="AC22">
            <v>-780.90618174199631</v>
          </cell>
          <cell r="AD22">
            <v>-830.20021001394878</v>
          </cell>
          <cell r="AE22">
            <v>-881.99998798112131</v>
          </cell>
          <cell r="AF22">
            <v>-936.38808033171711</v>
          </cell>
          <cell r="AG22">
            <v>-936.38808033171711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O24">
            <v>56.607161754685649</v>
          </cell>
          <cell r="P24">
            <v>60.854192564942892</v>
          </cell>
          <cell r="Q24">
            <v>65.361404945675844</v>
          </cell>
          <cell r="R24">
            <v>70.195906188758073</v>
          </cell>
          <cell r="S24">
            <v>76.344326849245704</v>
          </cell>
          <cell r="T24">
            <v>84.061547660910549</v>
          </cell>
          <cell r="U24">
            <v>93.671749369760079</v>
          </cell>
          <cell r="V24">
            <v>105.58675131270694</v>
          </cell>
          <cell r="W24">
            <v>120.3300947497134</v>
          </cell>
          <cell r="X24">
            <v>129.99098547756824</v>
          </cell>
          <cell r="Y24">
            <v>138.57428945327345</v>
          </cell>
          <cell r="Z24">
            <v>147.60424104084794</v>
          </cell>
          <cell r="AA24">
            <v>157.09443271969138</v>
          </cell>
          <cell r="AB24">
            <v>167.0580598635371</v>
          </cell>
          <cell r="AC24">
            <v>177.50345145215485</v>
          </cell>
          <cell r="AD24">
            <v>188.44189377731556</v>
          </cell>
          <cell r="AE24">
            <v>199.88389775089041</v>
          </cell>
          <cell r="AF24">
            <v>211.83908351339491</v>
          </cell>
          <cell r="AG24">
            <v>203.21639543229139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O25">
            <v>77.218874082000013</v>
          </cell>
          <cell r="P25">
            <v>82.77863301590402</v>
          </cell>
          <cell r="Q25">
            <v>88.738694593049118</v>
          </cell>
          <cell r="R25">
            <v>95.216619298341698</v>
          </cell>
          <cell r="S25">
            <v>103.11959870010405</v>
          </cell>
          <cell r="T25">
            <v>112.70972137921372</v>
          </cell>
          <cell r="U25">
            <v>124.31882268127274</v>
          </cell>
          <cell r="V25">
            <v>138.36684964425655</v>
          </cell>
          <cell r="W25">
            <v>155.38597215050009</v>
          </cell>
          <cell r="X25">
            <v>167.47455490836185</v>
          </cell>
          <cell r="Y25">
            <v>178.64718407249904</v>
          </cell>
          <cell r="Z25">
            <v>190.43840820146028</v>
          </cell>
          <cell r="AA25">
            <v>202.87276247975646</v>
          </cell>
          <cell r="AB25">
            <v>215.97504990675944</v>
          </cell>
          <cell r="AC25">
            <v>229.76591041240425</v>
          </cell>
          <cell r="AD25">
            <v>244.26968506371313</v>
          </cell>
          <cell r="AE25">
            <v>259.510726077421</v>
          </cell>
          <cell r="AF25">
            <v>275.51332644953237</v>
          </cell>
          <cell r="AG25">
            <v>275.5133264495323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O26">
            <v>-20.611712327314361</v>
          </cell>
          <cell r="P26">
            <v>-21.924440450961129</v>
          </cell>
          <cell r="Q26">
            <v>-23.377289647373274</v>
          </cell>
          <cell r="R26">
            <v>-25.020713109583621</v>
          </cell>
          <cell r="S26">
            <v>-26.775271850858338</v>
          </cell>
          <cell r="T26">
            <v>-28.64817371830317</v>
          </cell>
          <cell r="U26">
            <v>-30.647073311512663</v>
          </cell>
          <cell r="V26">
            <v>-32.78009833154961</v>
          </cell>
          <cell r="W26">
            <v>-35.055877400786706</v>
          </cell>
          <cell r="X26">
            <v>-37.483569430793622</v>
          </cell>
          <cell r="Y26">
            <v>-40.0728946192256</v>
          </cell>
          <cell r="Z26">
            <v>-42.834167160612338</v>
          </cell>
          <cell r="AA26">
            <v>-45.778329760065063</v>
          </cell>
          <cell r="AB26">
            <v>-48.916990043222341</v>
          </cell>
          <cell r="AC26">
            <v>-52.262458960249404</v>
          </cell>
          <cell r="AD26">
            <v>-55.827791286397577</v>
          </cell>
          <cell r="AE26">
            <v>-59.6268283265306</v>
          </cell>
          <cell r="AF26">
            <v>-63.674242936137453</v>
          </cell>
          <cell r="AG26">
            <v>-72.29693101724096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O28">
            <v>-151.72677976725896</v>
          </cell>
          <cell r="P28">
            <v>-159.46680304198787</v>
          </cell>
          <cell r="Q28">
            <v>-168.61178019438319</v>
          </cell>
          <cell r="R28">
            <v>-179.7472274455032</v>
          </cell>
          <cell r="S28">
            <v>-188.67811961907177</v>
          </cell>
          <cell r="T28">
            <v>-194.75306592035395</v>
          </cell>
          <cell r="U28">
            <v>-197.11997867245248</v>
          </cell>
          <cell r="V28">
            <v>-194.67153133953224</v>
          </cell>
          <cell r="W28">
            <v>-185.97342494338062</v>
          </cell>
          <cell r="X28">
            <v>-194.8736794120577</v>
          </cell>
          <cell r="Y28">
            <v>-209.52299166723151</v>
          </cell>
          <cell r="Z28">
            <v>-225.5146982932705</v>
          </cell>
          <cell r="AA28">
            <v>-242.97867449193029</v>
          </cell>
          <cell r="AB28">
            <v>-262.05635208900139</v>
          </cell>
          <cell r="AC28">
            <v>-282.91471080675205</v>
          </cell>
          <cell r="AD28">
            <v>-305.72346544266395</v>
          </cell>
          <cell r="AE28">
            <v>-330.66691693026064</v>
          </cell>
          <cell r="AF28">
            <v>-357.9450000327929</v>
          </cell>
          <cell r="AG28">
            <v>-518.21842246711049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O29">
            <v>231.39152926329501</v>
          </cell>
          <cell r="P29">
            <v>248.05171937025227</v>
          </cell>
          <cell r="Q29">
            <v>265.91144316491045</v>
          </cell>
          <cell r="R29">
            <v>285.32297851594888</v>
          </cell>
          <cell r="S29">
            <v>309.00478573277263</v>
          </cell>
          <cell r="T29">
            <v>337.74223080592049</v>
          </cell>
          <cell r="U29">
            <v>372.52968057893031</v>
          </cell>
          <cell r="V29">
            <v>414.62553448434943</v>
          </cell>
          <cell r="W29">
            <v>465.62447522592441</v>
          </cell>
          <cell r="X29">
            <v>501.84872330285367</v>
          </cell>
          <cell r="Y29">
            <v>535.32825507427106</v>
          </cell>
          <cell r="Z29">
            <v>570.66144809893603</v>
          </cell>
          <cell r="AA29">
            <v>607.92182370090609</v>
          </cell>
          <cell r="AB29">
            <v>647.18370572941103</v>
          </cell>
          <cell r="AC29">
            <v>688.50894311721936</v>
          </cell>
          <cell r="AD29">
            <v>731.97047550232935</v>
          </cell>
          <cell r="AE29">
            <v>777.64127593360035</v>
          </cell>
          <cell r="AF29">
            <v>825.5941400010056</v>
          </cell>
          <cell r="AG29">
            <v>825.5941400010056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O30">
            <v>-383.11830903055397</v>
          </cell>
          <cell r="P30">
            <v>-407.51852241224015</v>
          </cell>
          <cell r="Q30">
            <v>-434.52322335929364</v>
          </cell>
          <cell r="R30">
            <v>-465.07020596145207</v>
          </cell>
          <cell r="S30">
            <v>-497.6829053518444</v>
          </cell>
          <cell r="T30">
            <v>-532.49529672627443</v>
          </cell>
          <cell r="U30">
            <v>-569.64965925138279</v>
          </cell>
          <cell r="V30">
            <v>-609.29706582388167</v>
          </cell>
          <cell r="W30">
            <v>-651.59790016930503</v>
          </cell>
          <cell r="X30">
            <v>-696.72240271491137</v>
          </cell>
          <cell r="Y30">
            <v>-744.85124674150256</v>
          </cell>
          <cell r="Z30">
            <v>-796.17614639220653</v>
          </cell>
          <cell r="AA30">
            <v>-850.90049819283638</v>
          </cell>
          <cell r="AB30">
            <v>-909.24005781841242</v>
          </cell>
          <cell r="AC30">
            <v>-971.42365392397141</v>
          </cell>
          <cell r="AD30">
            <v>-1037.6939409449933</v>
          </cell>
          <cell r="AE30">
            <v>-1108.308192863861</v>
          </cell>
          <cell r="AF30">
            <v>-1183.5391400337985</v>
          </cell>
          <cell r="AG30">
            <v>-1343.8125624681161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O32">
            <v>1075.5106128000002</v>
          </cell>
          <cell r="P32">
            <v>1161.5514618240004</v>
          </cell>
          <cell r="Q32">
            <v>1254.4755787699205</v>
          </cell>
          <cell r="R32">
            <v>1354.8336250715142</v>
          </cell>
          <cell r="S32">
            <v>1489.2216514560635</v>
          </cell>
          <cell r="T32">
            <v>1600.5098596308196</v>
          </cell>
          <cell r="U32">
            <v>1719.9984469628482</v>
          </cell>
          <cell r="V32">
            <v>1848.2849198817355</v>
          </cell>
          <cell r="W32">
            <v>1986.0099234758766</v>
          </cell>
          <cell r="X32">
            <v>0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  <cell r="AE32" t="e">
            <v>#REF!</v>
          </cell>
          <cell r="AF32" t="e">
            <v>#REF!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9.9191534589684771</v>
          </cell>
          <cell r="T33">
            <v>7.4729109710395258</v>
          </cell>
          <cell r="U33">
            <v>7.4656576848324052</v>
          </cell>
          <cell r="V33">
            <v>7.4585226018903716</v>
          </cell>
          <cell r="W33">
            <v>7.4515028561155772</v>
          </cell>
          <cell r="X33">
            <v>-100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  <cell r="AE33" t="e">
            <v>#REF!</v>
          </cell>
          <cell r="AF33" t="e">
            <v>#REF!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39.19999999999999</v>
          </cell>
          <cell r="I35">
            <v>-176.4</v>
          </cell>
          <cell r="O35">
            <v>-298.77088826412285</v>
          </cell>
          <cell r="P35">
            <v>-325.57594506910237</v>
          </cell>
          <cell r="Q35">
            <v>-357.45766386750654</v>
          </cell>
          <cell r="R35">
            <v>-390.80779523577149</v>
          </cell>
          <cell r="S35">
            <v>-429.29261475744568</v>
          </cell>
          <cell r="T35">
            <v>-471.86224466957094</v>
          </cell>
          <cell r="U35">
            <v>-523.00807908767092</v>
          </cell>
          <cell r="V35">
            <v>-577.66908023262135</v>
          </cell>
          <cell r="W35">
            <v>-636.50261463590164</v>
          </cell>
          <cell r="X35">
            <v>-690.29303055774653</v>
          </cell>
          <cell r="Y35">
            <v>-901.81149704085396</v>
          </cell>
          <cell r="Z35">
            <v>-973.71507069484073</v>
          </cell>
          <cell r="AA35">
            <v>-1049.6486873869069</v>
          </cell>
          <cell r="AB35">
            <v>-1129.258621535608</v>
          </cell>
          <cell r="AC35">
            <v>-1212.2220895939051</v>
          </cell>
          <cell r="AD35">
            <v>-1299.6776215604109</v>
          </cell>
          <cell r="AE35">
            <v>-1391.2994059058303</v>
          </cell>
          <cell r="AF35">
            <v>-1487.3790399688196</v>
          </cell>
          <cell r="AG35">
            <v>-1569.9154329042649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12.5</v>
          </cell>
          <cell r="I36">
            <v>85.6</v>
          </cell>
          <cell r="O36">
            <v>99.337171025232209</v>
          </cell>
          <cell r="P36">
            <v>106.34918232891771</v>
          </cell>
          <cell r="Q36">
            <v>111.17090316708604</v>
          </cell>
          <cell r="R36">
            <v>115.52512018482952</v>
          </cell>
          <cell r="S36">
            <v>119.43448296404168</v>
          </cell>
          <cell r="T36">
            <v>123.42899656600298</v>
          </cell>
          <cell r="U36">
            <v>127.53072459146848</v>
          </cell>
          <cell r="V36">
            <v>131.7592371800024</v>
          </cell>
          <cell r="W36">
            <v>136.27485647071268</v>
          </cell>
          <cell r="X36">
            <v>141.30899007354398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1.7</v>
          </cell>
          <cell r="I37">
            <v>-262</v>
          </cell>
          <cell r="O37">
            <v>-398.10805928935508</v>
          </cell>
          <cell r="P37">
            <v>-431.92512739802009</v>
          </cell>
          <cell r="Q37">
            <v>-468.62856703459255</v>
          </cell>
          <cell r="R37">
            <v>-506.33291542060101</v>
          </cell>
          <cell r="S37">
            <v>-548.72709772148733</v>
          </cell>
          <cell r="T37">
            <v>-595.29124123557392</v>
          </cell>
          <cell r="U37">
            <v>-650.53880367913939</v>
          </cell>
          <cell r="V37">
            <v>-709.42831741262376</v>
          </cell>
          <cell r="W37">
            <v>-772.77747110661426</v>
          </cell>
          <cell r="X37">
            <v>-831.60202063129054</v>
          </cell>
          <cell r="Y37">
            <v>-901.81149704085396</v>
          </cell>
          <cell r="Z37">
            <v>-973.71507069484073</v>
          </cell>
          <cell r="AA37">
            <v>-1049.6486873869069</v>
          </cell>
          <cell r="AB37">
            <v>-1129.258621535608</v>
          </cell>
          <cell r="AC37">
            <v>-1212.2220895939051</v>
          </cell>
          <cell r="AD37">
            <v>-1299.6776215604109</v>
          </cell>
          <cell r="AE37">
            <v>-1391.2994059058303</v>
          </cell>
          <cell r="AF37">
            <v>-1487.3790399688196</v>
          </cell>
          <cell r="AG37">
            <v>-1569.9154329042649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6.79999999999998</v>
          </cell>
          <cell r="O38">
            <v>-96.055884639854725</v>
          </cell>
          <cell r="P38">
            <v>-99.192199487040355</v>
          </cell>
          <cell r="Q38">
            <v>-103.68146546145719</v>
          </cell>
          <cell r="R38">
            <v>-107.51274531826644</v>
          </cell>
          <cell r="S38">
            <v>-114.24244209230733</v>
          </cell>
          <cell r="T38">
            <v>-121.84720264139</v>
          </cell>
          <cell r="U38">
            <v>-136.0339664821613</v>
          </cell>
          <cell r="V38">
            <v>-151.59948229955083</v>
          </cell>
          <cell r="W38">
            <v>-169.19015856366772</v>
          </cell>
          <cell r="X38">
            <v>-179.64029034728952</v>
          </cell>
          <cell r="Y38">
            <v>-197.72338941196412</v>
          </cell>
          <cell r="Z38">
            <v>-214.40377741484025</v>
          </cell>
          <cell r="AA38">
            <v>-231.85647551966323</v>
          </cell>
          <cell r="AB38">
            <v>-249.56235563291776</v>
          </cell>
          <cell r="AC38">
            <v>-267.02884099994043</v>
          </cell>
          <cell r="AD38">
            <v>-285.22262231157845</v>
          </cell>
          <cell r="AE38">
            <v>-303.6422156707942</v>
          </cell>
          <cell r="AF38">
            <v>-322.39989895009433</v>
          </cell>
          <cell r="AG38">
            <v>-323.31182732425862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72999999999999</v>
          </cell>
          <cell r="O39">
            <v>-79.002576974554984</v>
          </cell>
          <cell r="P39">
            <v>-81.224535946948635</v>
          </cell>
          <cell r="Q39">
            <v>-84.692220937281348</v>
          </cell>
          <cell r="R39">
            <v>-87.137285943825759</v>
          </cell>
          <cell r="S39">
            <v>-92.175819589788077</v>
          </cell>
          <cell r="T39">
            <v>-97.728384246136443</v>
          </cell>
          <cell r="U39">
            <v>-109.43090979219663</v>
          </cell>
          <cell r="V39">
            <v>-121.99028020362016</v>
          </cell>
          <cell r="W39">
            <v>-135.93902460993758</v>
          </cell>
          <cell r="X39">
            <v>-143.80231358510372</v>
          </cell>
          <cell r="Y39">
            <v>-159.49457528003006</v>
          </cell>
          <cell r="Z39">
            <v>-176.17496328290619</v>
          </cell>
          <cell r="AA39">
            <v>-193.62766138772918</v>
          </cell>
          <cell r="AB39">
            <v>-211.3335415009837</v>
          </cell>
          <cell r="AC39">
            <v>-228.80002686800634</v>
          </cell>
          <cell r="AD39">
            <v>-246.99380817964439</v>
          </cell>
          <cell r="AE39">
            <v>-265.41340153886011</v>
          </cell>
          <cell r="AF39">
            <v>-284.17108481816024</v>
          </cell>
          <cell r="AG39">
            <v>-285.08301319232453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600000000000001</v>
          </cell>
          <cell r="O40">
            <v>-4.9000000000000004</v>
          </cell>
          <cell r="P40">
            <v>-4.9000000000000004</v>
          </cell>
          <cell r="Q40">
            <v>-4.9000000000000004</v>
          </cell>
          <cell r="R40">
            <v>-4.9000000000000004</v>
          </cell>
          <cell r="S40">
            <v>-4.9000000000000004</v>
          </cell>
          <cell r="T40">
            <v>-4.9000000000000004</v>
          </cell>
          <cell r="U40">
            <v>-4.9000000000000004</v>
          </cell>
          <cell r="V40">
            <v>-4.9000000000000004</v>
          </cell>
          <cell r="W40">
            <v>-4.9000000000000004</v>
          </cell>
          <cell r="X40">
            <v>-4.9000000000000004</v>
          </cell>
          <cell r="Y40">
            <v>-4.9000000000000004</v>
          </cell>
          <cell r="Z40">
            <v>-4.9000000000000004</v>
          </cell>
          <cell r="AA40">
            <v>-4.9000000000000004</v>
          </cell>
          <cell r="AB40">
            <v>-4.9000000000000004</v>
          </cell>
          <cell r="AC40">
            <v>-4.9000000000000004</v>
          </cell>
          <cell r="AD40">
            <v>-4.9000000000000004</v>
          </cell>
          <cell r="AE40">
            <v>-4.9000000000000004</v>
          </cell>
          <cell r="AF40">
            <v>-4.9000000000000004</v>
          </cell>
          <cell r="AG40">
            <v>-4.9000000000000004</v>
          </cell>
        </row>
        <row r="41">
          <cell r="I41">
            <v>-0.2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7.069999999999997</v>
          </cell>
          <cell r="O42">
            <v>-17.053307665299734</v>
          </cell>
          <cell r="P42">
            <v>-17.967663540091724</v>
          </cell>
          <cell r="Q42">
            <v>-18.989244524175845</v>
          </cell>
          <cell r="R42">
            <v>-20.37545937444068</v>
          </cell>
          <cell r="S42">
            <v>-22.066622502519259</v>
          </cell>
          <cell r="T42">
            <v>-24.118818395253548</v>
          </cell>
          <cell r="U42">
            <v>-26.603056689964667</v>
          </cell>
          <cell r="V42">
            <v>-29.609202095930677</v>
          </cell>
          <cell r="W42">
            <v>-33.251133953730147</v>
          </cell>
          <cell r="X42">
            <v>-35.837976762185811</v>
          </cell>
          <cell r="Y42">
            <v>-38.228814131934065</v>
          </cell>
          <cell r="Z42">
            <v>-38.228814131934065</v>
          </cell>
          <cell r="AA42">
            <v>-38.228814131934065</v>
          </cell>
          <cell r="AB42">
            <v>-38.228814131934065</v>
          </cell>
          <cell r="AC42">
            <v>-38.228814131934065</v>
          </cell>
          <cell r="AD42">
            <v>-38.228814131934065</v>
          </cell>
          <cell r="AE42">
            <v>-38.228814131934065</v>
          </cell>
          <cell r="AF42">
            <v>-38.228814131934065</v>
          </cell>
          <cell r="AG42">
            <v>-38.228814131934065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64.899999999999977</v>
          </cell>
          <cell r="I43">
            <v>-105.20000000000002</v>
          </cell>
          <cell r="O43">
            <v>-302.05217464950039</v>
          </cell>
          <cell r="P43">
            <v>-332.73292791097975</v>
          </cell>
          <cell r="Q43">
            <v>-364.94710157313534</v>
          </cell>
          <cell r="R43">
            <v>-398.82017010233454</v>
          </cell>
          <cell r="S43">
            <v>-434.48465562918005</v>
          </cell>
          <cell r="T43">
            <v>-473.44403859418389</v>
          </cell>
          <cell r="U43">
            <v>-514.50483719697809</v>
          </cell>
          <cell r="V43">
            <v>-557.82883511307296</v>
          </cell>
          <cell r="W43">
            <v>-603.58731254294651</v>
          </cell>
          <cell r="X43">
            <v>-651.96173028400108</v>
          </cell>
          <cell r="Y43">
            <v>-704.08810762888982</v>
          </cell>
          <cell r="Z43">
            <v>-759.31129328000054</v>
          </cell>
          <cell r="AA43">
            <v>-817.79221186724374</v>
          </cell>
          <cell r="AB43">
            <v>-879.69626590269024</v>
          </cell>
          <cell r="AC43">
            <v>-945.19324859396477</v>
          </cell>
          <cell r="AD43">
            <v>-1014.4549992488326</v>
          </cell>
          <cell r="AE43">
            <v>-1087.6571902350361</v>
          </cell>
          <cell r="AF43">
            <v>-1164.9791410187254</v>
          </cell>
          <cell r="AG43">
            <v>-1246.6036055800062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2</v>
          </cell>
          <cell r="O45">
            <v>2163.1018987702359</v>
          </cell>
          <cell r="P45">
            <v>2312.1171220076731</v>
          </cell>
          <cell r="Q45">
            <v>2471.2773684927006</v>
          </cell>
          <cell r="R45">
            <v>2584.0023670818423</v>
          </cell>
          <cell r="S45">
            <v>2750.0743859368613</v>
          </cell>
          <cell r="T45">
            <v>2933.9205610153876</v>
          </cell>
          <cell r="U45">
            <v>3115.1960389930218</v>
          </cell>
          <cell r="V45">
            <v>3323.6232652247181</v>
          </cell>
          <cell r="W45">
            <v>3546.0660872016815</v>
          </cell>
          <cell r="X45">
            <v>3783.9753113923412</v>
          </cell>
          <cell r="Y45">
            <v>4033.1077528134383</v>
          </cell>
          <cell r="Z45">
            <v>4294.0420034184399</v>
          </cell>
          <cell r="AA45">
            <v>4567.3572672803748</v>
          </cell>
          <cell r="AB45">
            <v>4852.4492632813508</v>
          </cell>
          <cell r="AC45">
            <v>5150.0916010916981</v>
          </cell>
          <cell r="AD45">
            <v>5460.1628507190644</v>
          </cell>
          <cell r="AE45">
            <v>5782.9994518158801</v>
          </cell>
          <cell r="AF45">
            <v>6118.7489177915522</v>
          </cell>
          <cell r="AG45">
            <v>5882.2563482811711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O46">
            <v>1859.8709999999999</v>
          </cell>
          <cell r="P46">
            <v>2006.47668</v>
          </cell>
          <cell r="Q46">
            <v>2145.0190476000002</v>
          </cell>
          <cell r="R46">
            <v>2272.0821904560003</v>
          </cell>
          <cell r="S46">
            <v>2429.2169437879206</v>
          </cell>
          <cell r="T46">
            <v>2597.3511298530752</v>
          </cell>
          <cell r="U46">
            <v>2777.2547089427908</v>
          </cell>
          <cell r="V46">
            <v>2969.7515385687861</v>
          </cell>
          <cell r="W46">
            <v>3175.7231462686013</v>
          </cell>
          <cell r="X46">
            <v>3396.1127665074036</v>
          </cell>
          <cell r="Y46">
            <v>3627.2133222898115</v>
          </cell>
          <cell r="Z46">
            <v>3869.2282951207112</v>
          </cell>
          <cell r="AA46">
            <v>4122.3477474365982</v>
          </cell>
          <cell r="AB46">
            <v>4386.7476633506658</v>
          </cell>
          <cell r="AC46">
            <v>4662.5893417331336</v>
          </cell>
          <cell r="AD46">
            <v>4950.0188439863414</v>
          </cell>
          <cell r="AE46">
            <v>5249.1664984884937</v>
          </cell>
          <cell r="AF46">
            <v>5560.1464632925781</v>
          </cell>
          <cell r="AG46">
            <v>5883.0563482811713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O47">
            <v>1860.5709999999999</v>
          </cell>
          <cell r="P47">
            <v>2007.17668</v>
          </cell>
          <cell r="Q47">
            <v>2145.7190476000001</v>
          </cell>
          <cell r="R47">
            <v>2272.7821904560001</v>
          </cell>
          <cell r="S47">
            <v>2429.9169437879204</v>
          </cell>
          <cell r="T47">
            <v>2598.0511298530751</v>
          </cell>
          <cell r="U47">
            <v>2777.9547089427906</v>
          </cell>
          <cell r="V47">
            <v>2970.451538568786</v>
          </cell>
          <cell r="W47">
            <v>3176.4231462686012</v>
          </cell>
          <cell r="X47">
            <v>3396.8127665074035</v>
          </cell>
          <cell r="Y47">
            <v>3627.9133222898113</v>
          </cell>
          <cell r="Z47">
            <v>3869.928295120711</v>
          </cell>
          <cell r="AA47">
            <v>4123.047747436598</v>
          </cell>
          <cell r="AB47">
            <v>4387.4476633506656</v>
          </cell>
          <cell r="AC47">
            <v>4663.2893417331334</v>
          </cell>
          <cell r="AD47">
            <v>4950.7188439863412</v>
          </cell>
          <cell r="AE47">
            <v>5249.8664984884936</v>
          </cell>
          <cell r="AF47">
            <v>5560.8464632925779</v>
          </cell>
          <cell r="AG47">
            <v>5883.7563482811711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O48">
            <v>1832.5709999999999</v>
          </cell>
          <cell r="P48">
            <v>1979.17668</v>
          </cell>
          <cell r="Q48">
            <v>2117.7190476000001</v>
          </cell>
          <cell r="R48">
            <v>2244.7821904560001</v>
          </cell>
          <cell r="S48">
            <v>2401.9169437879204</v>
          </cell>
          <cell r="T48">
            <v>2570.0511298530751</v>
          </cell>
          <cell r="U48">
            <v>2749.9547089427906</v>
          </cell>
          <cell r="V48">
            <v>2942.451538568786</v>
          </cell>
          <cell r="W48">
            <v>3148.4231462686012</v>
          </cell>
          <cell r="X48">
            <v>3368.8127665074035</v>
          </cell>
          <cell r="Y48">
            <v>3599.9133222898113</v>
          </cell>
          <cell r="Z48">
            <v>3841.928295120711</v>
          </cell>
          <cell r="AA48">
            <v>4095.0477474365985</v>
          </cell>
          <cell r="AB48">
            <v>4359.4476633506656</v>
          </cell>
          <cell r="AC48">
            <v>4635.2893417331334</v>
          </cell>
          <cell r="AD48">
            <v>4922.7188439863412</v>
          </cell>
          <cell r="AE48">
            <v>5221.8664984884936</v>
          </cell>
          <cell r="AF48">
            <v>5532.8464632925779</v>
          </cell>
          <cell r="AG48">
            <v>5855.7563482811711</v>
          </cell>
        </row>
        <row r="49">
          <cell r="D49">
            <v>36.59574468085107</v>
          </cell>
          <cell r="E49">
            <v>24.610591900311519</v>
          </cell>
          <cell r="F49">
            <v>37.5</v>
          </cell>
          <cell r="G49">
            <v>45.45454545454546</v>
          </cell>
          <cell r="H49">
            <v>28.000000000000004</v>
          </cell>
          <cell r="I49">
            <v>30.2978515625</v>
          </cell>
          <cell r="O49">
            <v>8</v>
          </cell>
          <cell r="P49">
            <v>8</v>
          </cell>
          <cell r="Q49">
            <v>7</v>
          </cell>
          <cell r="R49">
            <v>6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6.8599999999999994</v>
          </cell>
          <cell r="Z49">
            <v>6.7227999999999994</v>
          </cell>
          <cell r="AA49">
            <v>6.5883439999999993</v>
          </cell>
          <cell r="AB49">
            <v>6.4565771199999995</v>
          </cell>
          <cell r="AC49">
            <v>6.3274455775999998</v>
          </cell>
          <cell r="AD49">
            <v>6.200896666048</v>
          </cell>
          <cell r="AE49">
            <v>6.0768787327270397</v>
          </cell>
          <cell r="AF49">
            <v>5.9553411580724989</v>
          </cell>
          <cell r="AG49">
            <v>5.8362343349110484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O50">
            <v>28</v>
          </cell>
          <cell r="P50">
            <v>28</v>
          </cell>
          <cell r="Q50">
            <v>28</v>
          </cell>
          <cell r="R50">
            <v>28</v>
          </cell>
          <cell r="S50">
            <v>28</v>
          </cell>
          <cell r="T50">
            <v>28</v>
          </cell>
          <cell r="U50">
            <v>28</v>
          </cell>
          <cell r="V50">
            <v>28</v>
          </cell>
          <cell r="W50">
            <v>28</v>
          </cell>
          <cell r="X50">
            <v>28</v>
          </cell>
          <cell r="Y50">
            <v>28</v>
          </cell>
          <cell r="Z50">
            <v>28</v>
          </cell>
          <cell r="AA50">
            <v>28</v>
          </cell>
          <cell r="AB50">
            <v>28</v>
          </cell>
          <cell r="AC50">
            <v>28</v>
          </cell>
          <cell r="AD50">
            <v>28</v>
          </cell>
          <cell r="AE50">
            <v>28</v>
          </cell>
          <cell r="AF50">
            <v>28</v>
          </cell>
          <cell r="AG50">
            <v>28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  <cell r="AE51">
            <v>-0.7</v>
          </cell>
          <cell r="AF51">
            <v>-0.7</v>
          </cell>
          <cell r="AG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2</v>
          </cell>
          <cell r="O52">
            <v>303.23089877023602</v>
          </cell>
          <cell r="P52">
            <v>305.64044200767302</v>
          </cell>
          <cell r="Q52">
            <v>326.25832089270057</v>
          </cell>
          <cell r="R52">
            <v>311.92017662584198</v>
          </cell>
          <cell r="S52">
            <v>320.85744214894083</v>
          </cell>
          <cell r="T52">
            <v>336.56943116231241</v>
          </cell>
          <cell r="U52">
            <v>337.94133005023122</v>
          </cell>
          <cell r="V52">
            <v>353.87172665593181</v>
          </cell>
          <cell r="W52">
            <v>370.34294093308006</v>
          </cell>
          <cell r="X52">
            <v>387.86254488493762</v>
          </cell>
          <cell r="Y52">
            <v>405.89443052362708</v>
          </cell>
          <cell r="Z52">
            <v>424.81370829772902</v>
          </cell>
          <cell r="AA52">
            <v>445.00951984377639</v>
          </cell>
          <cell r="AB52">
            <v>465.7015999306854</v>
          </cell>
          <cell r="AC52">
            <v>487.50225935856463</v>
          </cell>
          <cell r="AD52">
            <v>510.14400673272263</v>
          </cell>
          <cell r="AE52">
            <v>533.8329533273868</v>
          </cell>
          <cell r="AF52">
            <v>558.60245449897445</v>
          </cell>
          <cell r="AG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</v>
          </cell>
          <cell r="O53">
            <v>304.03089877023604</v>
          </cell>
          <cell r="P53">
            <v>306.44044200767303</v>
          </cell>
          <cell r="Q53">
            <v>327.05832089270058</v>
          </cell>
          <cell r="R53">
            <v>312.72017662584199</v>
          </cell>
          <cell r="S53">
            <v>321.65744214894085</v>
          </cell>
          <cell r="T53">
            <v>337.36943116231242</v>
          </cell>
          <cell r="U53">
            <v>338.74133005023123</v>
          </cell>
          <cell r="V53">
            <v>354.67172665593182</v>
          </cell>
          <cell r="W53">
            <v>371.14294093308007</v>
          </cell>
          <cell r="X53">
            <v>388.66254488493763</v>
          </cell>
          <cell r="Y53">
            <v>406.69443052362709</v>
          </cell>
          <cell r="Z53">
            <v>425.61370829772903</v>
          </cell>
          <cell r="AA53">
            <v>445.8095198437764</v>
          </cell>
          <cell r="AB53">
            <v>466.50159993068542</v>
          </cell>
          <cell r="AC53">
            <v>488.30225935856464</v>
          </cell>
          <cell r="AD53">
            <v>510.94400673272264</v>
          </cell>
          <cell r="AE53">
            <v>534.63295332738676</v>
          </cell>
          <cell r="AF53">
            <v>559.40245449897441</v>
          </cell>
          <cell r="AG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.7</v>
          </cell>
          <cell r="I54">
            <v>43</v>
          </cell>
          <cell r="O54">
            <v>49.923861639111408</v>
          </cell>
          <cell r="P54">
            <v>40.19834661361071</v>
          </cell>
          <cell r="Q54">
            <v>48.305931824127455</v>
          </cell>
          <cell r="R54">
            <v>20.893487376634283</v>
          </cell>
          <cell r="S54">
            <v>16.143229902302132</v>
          </cell>
          <cell r="T54">
            <v>17.525711162540098</v>
          </cell>
          <cell r="U54">
            <v>3.8960065838814089</v>
          </cell>
          <cell r="V54">
            <v>4.1211807600665677</v>
          </cell>
          <cell r="W54">
            <v>4.1505518629115539</v>
          </cell>
          <cell r="X54">
            <v>4.4571422339911475</v>
          </cell>
          <cell r="Y54">
            <v>4.468673743825673</v>
          </cell>
          <cell r="Z54">
            <v>4.5223902142418106</v>
          </cell>
          <cell r="AA54">
            <v>4.967790599765447</v>
          </cell>
          <cell r="AB54">
            <v>4.9831076298800694</v>
          </cell>
          <cell r="AC54">
            <v>5.1372034985489581</v>
          </cell>
          <cell r="AD54">
            <v>5.1171003385650558</v>
          </cell>
          <cell r="AE54">
            <v>5.0812895033940384</v>
          </cell>
          <cell r="AF54">
            <v>5.013272915497164</v>
          </cell>
          <cell r="AG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  <cell r="AE55">
            <v>-0.8</v>
          </cell>
          <cell r="AF55">
            <v>-0.8</v>
          </cell>
          <cell r="AG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7540278705431707</v>
          </cell>
          <cell r="I57">
            <v>6.1776676948660318</v>
          </cell>
          <cell r="O57">
            <v>4</v>
          </cell>
          <cell r="P57">
            <v>4</v>
          </cell>
          <cell r="Q57">
            <v>4</v>
          </cell>
          <cell r="R57">
            <v>4</v>
          </cell>
          <cell r="S57">
            <v>4</v>
          </cell>
          <cell r="T57">
            <v>4</v>
          </cell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5</v>
          </cell>
        </row>
        <row r="58">
          <cell r="C58">
            <v>69.400000000000006</v>
          </cell>
          <cell r="D58">
            <v>155.93</v>
          </cell>
          <cell r="E58">
            <v>329.83350000000002</v>
          </cell>
          <cell r="F58">
            <v>388.64182499999998</v>
          </cell>
          <cell r="G58">
            <v>590.40973374999987</v>
          </cell>
          <cell r="H58">
            <v>782.28924706249984</v>
          </cell>
          <cell r="I58">
            <v>932.57478470937474</v>
          </cell>
          <cell r="O58">
            <v>2003.8868576687314</v>
          </cell>
          <cell r="P58">
            <v>2197.8969895710438</v>
          </cell>
          <cell r="Q58">
            <v>2401.8978297666217</v>
          </cell>
          <cell r="R58">
            <v>2616.6874939019458</v>
          </cell>
          <cell r="S58">
            <v>2851.320705578974</v>
          </cell>
          <cell r="T58">
            <v>3098.6097106140737</v>
          </cell>
          <cell r="U58">
            <v>3359.5288525541141</v>
          </cell>
          <cell r="V58">
            <v>3635.1096678474746</v>
          </cell>
          <cell r="W58">
            <v>3926.4450056731648</v>
          </cell>
          <cell r="X58">
            <v>4240.3765517786651</v>
          </cell>
          <cell r="Y58">
            <v>4572.9586519622326</v>
          </cell>
          <cell r="Z58">
            <v>4925.1604761613835</v>
          </cell>
          <cell r="AA58">
            <v>5297.9781623966173</v>
          </cell>
          <cell r="AB58">
            <v>5692.4342916893456</v>
          </cell>
          <cell r="AC58">
            <v>6109.5637677162904</v>
          </cell>
          <cell r="AD58">
            <v>6550.4245787901345</v>
          </cell>
          <cell r="AE58">
            <v>7016.0966779044065</v>
          </cell>
          <cell r="AF58">
            <v>7507.680702441824</v>
          </cell>
          <cell r="AG58">
            <v>7127.6966673197321</v>
          </cell>
        </row>
        <row r="59">
          <cell r="D59">
            <v>100.86455331412098</v>
          </cell>
          <cell r="E59">
            <v>38.478804591804014</v>
          </cell>
          <cell r="F59">
            <v>21.22282909407323</v>
          </cell>
          <cell r="G59">
            <v>11.218555800060898</v>
          </cell>
          <cell r="H59">
            <v>10.992366197587268</v>
          </cell>
          <cell r="I59">
            <v>13.44771136699457</v>
          </cell>
          <cell r="O59">
            <v>16.60437697056771</v>
          </cell>
          <cell r="P59">
            <v>16.60437697056771</v>
          </cell>
          <cell r="Q59">
            <v>16.60437697056771</v>
          </cell>
          <cell r="R59">
            <v>16.60437697056771</v>
          </cell>
          <cell r="S59">
            <v>16.60437697056771</v>
          </cell>
          <cell r="T59">
            <v>16.60437697056771</v>
          </cell>
          <cell r="U59">
            <v>16.60437697056771</v>
          </cell>
          <cell r="V59">
            <v>16.60437697056771</v>
          </cell>
          <cell r="W59">
            <v>16.60437697056771</v>
          </cell>
          <cell r="X59">
            <v>16.60437697056771</v>
          </cell>
          <cell r="Y59">
            <v>16.60437697056771</v>
          </cell>
          <cell r="Z59">
            <v>16.60437697056771</v>
          </cell>
          <cell r="AA59">
            <v>16.60437697056771</v>
          </cell>
          <cell r="AB59">
            <v>16.60437697056771</v>
          </cell>
          <cell r="AC59">
            <v>16.60437697056771</v>
          </cell>
          <cell r="AD59">
            <v>16.60437697056771</v>
          </cell>
          <cell r="AE59">
            <v>16.60437697056771</v>
          </cell>
          <cell r="AF59">
            <v>16.60437697056771</v>
          </cell>
          <cell r="AG59">
            <v>16.60437697056771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2</v>
          </cell>
        </row>
        <row r="61">
          <cell r="G61">
            <v>5.356598253090743</v>
          </cell>
          <cell r="H61">
            <v>4.8417313702175937</v>
          </cell>
          <cell r="I61">
            <v>4.877122384084668</v>
          </cell>
          <cell r="O61">
            <v>1.8156820685143631</v>
          </cell>
          <cell r="P61">
            <v>1.8156820685143631</v>
          </cell>
          <cell r="Q61">
            <v>1.8156820685143631</v>
          </cell>
        </row>
      </sheetData>
      <sheetData sheetId="21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M9">
            <v>247</v>
          </cell>
          <cell r="N9">
            <v>262.99904567960874</v>
          </cell>
          <cell r="O9">
            <v>280.33068278989498</v>
          </cell>
          <cell r="P9">
            <v>298.80447478574911</v>
          </cell>
          <cell r="Q9">
            <v>318.49568967412995</v>
          </cell>
          <cell r="R9">
            <v>339.48455562365513</v>
          </cell>
          <cell r="S9">
            <v>370.06758637212539</v>
          </cell>
          <cell r="T9">
            <v>394.4550403140484</v>
          </cell>
          <cell r="U9">
            <v>420.44962747074402</v>
          </cell>
          <cell r="V9">
            <v>448.15725792106605</v>
          </cell>
          <cell r="W9">
            <v>477.69082121806417</v>
          </cell>
          <cell r="X9">
            <v>514.85379638915936</v>
          </cell>
          <cell r="Y9">
            <v>549.20092777250159</v>
          </cell>
          <cell r="Z9">
            <v>585.44975679726258</v>
          </cell>
          <cell r="AA9">
            <v>623.67571004330364</v>
          </cell>
          <cell r="AB9">
            <v>663.95503741256016</v>
          </cell>
          <cell r="AC9">
            <v>706.35119061141279</v>
          </cell>
          <cell r="AD9">
            <v>750.93899945965927</v>
          </cell>
          <cell r="AE9">
            <v>797.79332805377942</v>
          </cell>
          <cell r="AF9">
            <v>846.98885843263793</v>
          </cell>
          <cell r="AG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O10">
            <v>-4.5999999999999996</v>
          </cell>
          <cell r="P10">
            <v>-4.5999999999999996</v>
          </cell>
          <cell r="Q10">
            <v>-4.5999999999999996</v>
          </cell>
          <cell r="R10">
            <v>-4.5999999999999996</v>
          </cell>
          <cell r="S10">
            <v>-4.5999999999999996</v>
          </cell>
          <cell r="T10">
            <v>-4.5999999999999996</v>
          </cell>
          <cell r="U10">
            <v>-4.5999999999999996</v>
          </cell>
          <cell r="V10">
            <v>-4.5999999999999996</v>
          </cell>
          <cell r="W10">
            <v>-4.5999999999999996</v>
          </cell>
          <cell r="X10">
            <v>-4.5999999999999996</v>
          </cell>
          <cell r="Y10">
            <v>-4.5999999999999996</v>
          </cell>
          <cell r="Z10">
            <v>-4.5999999999999996</v>
          </cell>
          <cell r="AA10">
            <v>-4.5999999999999996</v>
          </cell>
          <cell r="AB10">
            <v>-4.5999999999999996</v>
          </cell>
          <cell r="AC10">
            <v>-4.5999999999999996</v>
          </cell>
          <cell r="AD10">
            <v>-4.5999999999999996</v>
          </cell>
          <cell r="AE10">
            <v>-4.5999999999999996</v>
          </cell>
          <cell r="AF10">
            <v>-4.5999999999999996</v>
          </cell>
          <cell r="AG10">
            <v>-4.599999999999999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O11">
            <v>-4.5999999999999996</v>
          </cell>
          <cell r="P11">
            <v>-4.5999999999999996</v>
          </cell>
          <cell r="Q11">
            <v>-4.5999999999999996</v>
          </cell>
          <cell r="R11">
            <v>-4.5999999999999996</v>
          </cell>
          <cell r="S11">
            <v>-4.5999999999999996</v>
          </cell>
          <cell r="T11">
            <v>-4.5999999999999996</v>
          </cell>
          <cell r="U11">
            <v>-4.5999999999999996</v>
          </cell>
          <cell r="V11">
            <v>-4.5999999999999996</v>
          </cell>
          <cell r="W11">
            <v>-4.5999999999999996</v>
          </cell>
          <cell r="X11">
            <v>-4.5999999999999996</v>
          </cell>
          <cell r="Y11">
            <v>-4.5999999999999996</v>
          </cell>
          <cell r="Z11">
            <v>-4.5999999999999996</v>
          </cell>
          <cell r="AA11">
            <v>-4.5999999999999996</v>
          </cell>
          <cell r="AB11">
            <v>-4.5999999999999996</v>
          </cell>
          <cell r="AC11">
            <v>-4.5999999999999996</v>
          </cell>
          <cell r="AD11">
            <v>-4.5999999999999996</v>
          </cell>
          <cell r="AE11">
            <v>-4.5999999999999996</v>
          </cell>
          <cell r="AF11">
            <v>-4.5999999999999996</v>
          </cell>
          <cell r="AG11">
            <v>-4.5999999999999996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499999999999943</v>
          </cell>
          <cell r="I13">
            <v>13.599999999999966</v>
          </cell>
          <cell r="O13">
            <v>174.63579372739767</v>
          </cell>
          <cell r="P13">
            <v>171.85090303463272</v>
          </cell>
          <cell r="Q13">
            <v>183.86207275732971</v>
          </cell>
          <cell r="R13">
            <v>195.33670482234504</v>
          </cell>
          <cell r="S13">
            <v>211.0974119574887</v>
          </cell>
          <cell r="T13">
            <v>230.5703485827047</v>
          </cell>
          <cell r="U13">
            <v>255.28176700488632</v>
          </cell>
          <cell r="V13">
            <v>276.66818759371961</v>
          </cell>
          <cell r="W13">
            <v>306.33966182728636</v>
          </cell>
          <cell r="X13">
            <v>334.26906980877243</v>
          </cell>
          <cell r="Y13">
            <v>370.03256859211319</v>
          </cell>
          <cell r="Z13">
            <v>395.98232499895107</v>
          </cell>
          <cell r="AA13">
            <v>394.43443214180752</v>
          </cell>
          <cell r="AB13">
            <v>377.70008255878486</v>
          </cell>
          <cell r="AC13">
            <v>445.79819352281095</v>
          </cell>
          <cell r="AD13">
            <v>458.16917298716135</v>
          </cell>
          <cell r="AE13">
            <v>471.60291829539904</v>
          </cell>
          <cell r="AF13">
            <v>489.77611530432694</v>
          </cell>
          <cell r="AG13">
            <v>-578.27796071778539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2.4</v>
          </cell>
          <cell r="O14">
            <v>428.11206660294692</v>
          </cell>
          <cell r="P14">
            <v>426.20848624759924</v>
          </cell>
          <cell r="Q14">
            <v>456.08064637881535</v>
          </cell>
          <cell r="R14">
            <v>488.18950026398909</v>
          </cell>
          <cell r="S14">
            <v>524.35086663003051</v>
          </cell>
          <cell r="T14">
            <v>565.15212906389456</v>
          </cell>
          <cell r="U14">
            <v>611.31832514058431</v>
          </cell>
          <cell r="V14">
            <v>663.74712450648644</v>
          </cell>
          <cell r="W14">
            <v>723.55464169676861</v>
          </cell>
          <cell r="X14">
            <v>776.00810669731095</v>
          </cell>
          <cell r="Y14">
            <v>828.78758300902632</v>
          </cell>
          <cell r="Z14">
            <v>862.75007146303221</v>
          </cell>
          <cell r="AA14">
            <v>899.05267444163314</v>
          </cell>
          <cell r="AB14">
            <v>937.85663266179336</v>
          </cell>
          <cell r="AC14">
            <v>979.3342967962227</v>
          </cell>
          <cell r="AD14">
            <v>1023.6698929817354</v>
          </cell>
          <cell r="AE14">
            <v>1071.0603410733679</v>
          </cell>
          <cell r="AF14">
            <v>1121.7161292785929</v>
          </cell>
          <cell r="AG14">
            <v>335.88409052369809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.19999999999993</v>
          </cell>
          <cell r="I15">
            <v>-358.8</v>
          </cell>
          <cell r="O15">
            <v>-253.47627287554926</v>
          </cell>
          <cell r="P15">
            <v>-254.35758321296652</v>
          </cell>
          <cell r="Q15">
            <v>-272.21857362148563</v>
          </cell>
          <cell r="R15">
            <v>-292.85279544164405</v>
          </cell>
          <cell r="S15">
            <v>-313.25345467254181</v>
          </cell>
          <cell r="T15">
            <v>-334.58178048118987</v>
          </cell>
          <cell r="U15">
            <v>-356.03655813569799</v>
          </cell>
          <cell r="V15">
            <v>-387.07893691276684</v>
          </cell>
          <cell r="W15">
            <v>-417.21497986948225</v>
          </cell>
          <cell r="X15">
            <v>-441.73903688853852</v>
          </cell>
          <cell r="Y15">
            <v>-458.75501441691313</v>
          </cell>
          <cell r="Z15">
            <v>-466.76774646408114</v>
          </cell>
          <cell r="AA15">
            <v>-504.61824229982562</v>
          </cell>
          <cell r="AB15">
            <v>-560.1565501030085</v>
          </cell>
          <cell r="AC15">
            <v>-533.53610327341175</v>
          </cell>
          <cell r="AD15">
            <v>-565.50071999457407</v>
          </cell>
          <cell r="AE15">
            <v>-599.45742277796887</v>
          </cell>
          <cell r="AF15">
            <v>-631.94001397426598</v>
          </cell>
          <cell r="AG15">
            <v>-914.16205124148348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-47</v>
          </cell>
          <cell r="O17">
            <v>-2.460000000000008</v>
          </cell>
          <cell r="P17">
            <v>2.1796799999999905</v>
          </cell>
          <cell r="Q17">
            <v>7.1534169600000013</v>
          </cell>
          <cell r="R17">
            <v>12.55931639808</v>
          </cell>
          <cell r="S17">
            <v>13.601739659120639</v>
          </cell>
          <cell r="T17">
            <v>14.866701447418862</v>
          </cell>
          <cell r="U17">
            <v>16.397971696503006</v>
          </cell>
          <cell r="V17">
            <v>18.250942498207849</v>
          </cell>
          <cell r="W17">
            <v>20.495808425487411</v>
          </cell>
          <cell r="X17">
            <v>22.090323508874803</v>
          </cell>
          <cell r="Y17">
            <v>23.564021963040133</v>
          </cell>
          <cell r="Z17">
            <v>23.564021963040133</v>
          </cell>
          <cell r="AA17">
            <v>23.564021963040133</v>
          </cell>
          <cell r="AB17">
            <v>23.564021963040133</v>
          </cell>
          <cell r="AC17">
            <v>23.564021963040133</v>
          </cell>
          <cell r="AD17">
            <v>23.564021963040133</v>
          </cell>
          <cell r="AE17">
            <v>23.564021963040133</v>
          </cell>
          <cell r="AF17">
            <v>23.564021963040133</v>
          </cell>
          <cell r="AG17">
            <v>23.564021963040133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8.8</v>
          </cell>
          <cell r="O18">
            <v>64.44</v>
          </cell>
          <cell r="P18">
            <v>69.079679999999996</v>
          </cell>
          <cell r="Q18">
            <v>74.053416960000007</v>
          </cell>
          <cell r="R18">
            <v>79.459316398080006</v>
          </cell>
          <cell r="S18">
            <v>86.054439659120646</v>
          </cell>
          <cell r="T18">
            <v>94.057502547418864</v>
          </cell>
          <cell r="U18">
            <v>103.74542530980301</v>
          </cell>
          <cell r="V18">
            <v>115.46865836981075</v>
          </cell>
          <cell r="W18">
            <v>129.67130334929749</v>
          </cell>
          <cell r="X18">
            <v>139.75935866190656</v>
          </cell>
          <cell r="Y18">
            <v>149.08304062303512</v>
          </cell>
          <cell r="Z18">
            <v>149.08304062303512</v>
          </cell>
          <cell r="AA18">
            <v>149.08304062303512</v>
          </cell>
          <cell r="AB18">
            <v>149.08304062303512</v>
          </cell>
          <cell r="AC18">
            <v>149.08304062303512</v>
          </cell>
          <cell r="AD18">
            <v>149.08304062303512</v>
          </cell>
          <cell r="AE18">
            <v>149.08304062303512</v>
          </cell>
          <cell r="AF18">
            <v>149.08304062303512</v>
          </cell>
          <cell r="AG18">
            <v>149.08304062303512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95.8</v>
          </cell>
          <cell r="O19">
            <v>-66.900000000000006</v>
          </cell>
          <cell r="P19">
            <v>-66.900000000000006</v>
          </cell>
          <cell r="Q19">
            <v>-66.900000000000006</v>
          </cell>
          <cell r="R19">
            <v>-66.900000000000006</v>
          </cell>
          <cell r="S19">
            <v>-72.452700000000007</v>
          </cell>
          <cell r="T19">
            <v>-79.190801100000002</v>
          </cell>
          <cell r="U19">
            <v>-87.347453613300004</v>
          </cell>
          <cell r="V19">
            <v>-97.217715871602906</v>
          </cell>
          <cell r="W19">
            <v>-109.17549492381008</v>
          </cell>
          <cell r="X19">
            <v>-117.66903515303176</v>
          </cell>
          <cell r="Y19">
            <v>-125.51901865999498</v>
          </cell>
          <cell r="Z19">
            <v>-125.51901865999498</v>
          </cell>
          <cell r="AA19">
            <v>-125.51901865999498</v>
          </cell>
          <cell r="AB19">
            <v>-125.51901865999498</v>
          </cell>
          <cell r="AC19">
            <v>-125.51901865999498</v>
          </cell>
          <cell r="AD19">
            <v>-125.51901865999498</v>
          </cell>
          <cell r="AE19">
            <v>-125.51901865999498</v>
          </cell>
          <cell r="AF19">
            <v>-125.51901865999498</v>
          </cell>
          <cell r="AG19">
            <v>-125.51901865999498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O21">
            <v>5</v>
          </cell>
          <cell r="P21">
            <v>10</v>
          </cell>
          <cell r="Q21">
            <v>10.719999999999999</v>
          </cell>
          <cell r="R21">
            <v>11.502559999999988</v>
          </cell>
          <cell r="S21">
            <v>12.457272479999986</v>
          </cell>
          <cell r="T21">
            <v>13.615798820639995</v>
          </cell>
          <cell r="U21">
            <v>15.018226099165915</v>
          </cell>
          <cell r="V21">
            <v>16.715285648371662</v>
          </cell>
          <cell r="W21">
            <v>18.771265783121379</v>
          </cell>
          <cell r="X21">
            <v>20.231616397456747</v>
          </cell>
          <cell r="Y21">
            <v>21.581316043015107</v>
          </cell>
          <cell r="Z21">
            <v>21.581316043015107</v>
          </cell>
          <cell r="AA21">
            <v>21.581316043015107</v>
          </cell>
          <cell r="AB21">
            <v>21.581316043015107</v>
          </cell>
          <cell r="AC21">
            <v>21.581316043015107</v>
          </cell>
          <cell r="AD21">
            <v>21.581316043015107</v>
          </cell>
          <cell r="AE21">
            <v>21.581316043015107</v>
          </cell>
          <cell r="AF21">
            <v>21.581316043015107</v>
          </cell>
          <cell r="AG21">
            <v>21.581316043015107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O22">
            <v>80.743320000000011</v>
          </cell>
          <cell r="P22">
            <v>86.556839040000014</v>
          </cell>
          <cell r="Q22">
            <v>92.788931450880014</v>
          </cell>
          <cell r="R22">
            <v>99.562523446794245</v>
          </cell>
          <cell r="S22">
            <v>107.82621289287816</v>
          </cell>
          <cell r="T22">
            <v>117.85405069191583</v>
          </cell>
          <cell r="U22">
            <v>129.99301791318317</v>
          </cell>
          <cell r="V22">
            <v>144.68222893737286</v>
          </cell>
          <cell r="W22">
            <v>162.47814309666973</v>
          </cell>
          <cell r="X22">
            <v>175.1184764033689</v>
          </cell>
          <cell r="Y22">
            <v>186.80104990066297</v>
          </cell>
          <cell r="Z22">
            <v>186.80104990066297</v>
          </cell>
          <cell r="AA22">
            <v>186.80104990066297</v>
          </cell>
          <cell r="AB22">
            <v>186.80104990066297</v>
          </cell>
          <cell r="AC22">
            <v>186.80104990066297</v>
          </cell>
          <cell r="AD22">
            <v>186.80104990066297</v>
          </cell>
          <cell r="AE22">
            <v>186.80104990066297</v>
          </cell>
          <cell r="AF22">
            <v>186.80104990066297</v>
          </cell>
          <cell r="AG22">
            <v>186.80104990066297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O23">
            <v>-75.743320000000011</v>
          </cell>
          <cell r="P23">
            <v>-76.556839040000014</v>
          </cell>
          <cell r="Q23">
            <v>-82.068931450880015</v>
          </cell>
          <cell r="R23">
            <v>-88.059963446794256</v>
          </cell>
          <cell r="S23">
            <v>-95.368940412878175</v>
          </cell>
          <cell r="T23">
            <v>-104.23825187127584</v>
          </cell>
          <cell r="U23">
            <v>-114.97479181401725</v>
          </cell>
          <cell r="V23">
            <v>-127.96694328900119</v>
          </cell>
          <cell r="W23">
            <v>-143.70687731354835</v>
          </cell>
          <cell r="X23">
            <v>-154.88686000591215</v>
          </cell>
          <cell r="Y23">
            <v>-165.21973385764787</v>
          </cell>
          <cell r="Z23">
            <v>-165.21973385764787</v>
          </cell>
          <cell r="AA23">
            <v>-165.21973385764787</v>
          </cell>
          <cell r="AB23">
            <v>-165.21973385764787</v>
          </cell>
          <cell r="AC23">
            <v>-165.21973385764787</v>
          </cell>
          <cell r="AD23">
            <v>-165.21973385764787</v>
          </cell>
          <cell r="AE23">
            <v>-165.21973385764787</v>
          </cell>
          <cell r="AF23">
            <v>-165.21973385764787</v>
          </cell>
          <cell r="AG23">
            <v>-165.21973385764787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799999999999955</v>
          </cell>
          <cell r="I25">
            <v>106.5</v>
          </cell>
          <cell r="O25">
            <v>172.09579372739768</v>
          </cell>
          <cell r="P25">
            <v>159.67122303463273</v>
          </cell>
          <cell r="Q25">
            <v>165.98865579732973</v>
          </cell>
          <cell r="R25">
            <v>171.27482842426508</v>
          </cell>
          <cell r="S25">
            <v>185.03839981836802</v>
          </cell>
          <cell r="T25">
            <v>202.08784831464578</v>
          </cell>
          <cell r="U25">
            <v>223.86556920921737</v>
          </cell>
          <cell r="V25">
            <v>241.70195944714004</v>
          </cell>
          <cell r="W25">
            <v>267.07258761867752</v>
          </cell>
          <cell r="X25">
            <v>291.94712990244079</v>
          </cell>
          <cell r="Y25">
            <v>324.88723058605791</v>
          </cell>
          <cell r="Z25">
            <v>350.83698699289579</v>
          </cell>
          <cell r="AA25">
            <v>349.28909413575229</v>
          </cell>
          <cell r="AB25">
            <v>332.55474455272963</v>
          </cell>
          <cell r="AC25">
            <v>400.65285551675572</v>
          </cell>
          <cell r="AD25">
            <v>413.02383498110606</v>
          </cell>
          <cell r="AE25">
            <v>426.4575802893437</v>
          </cell>
          <cell r="AF25">
            <v>444.63077729827165</v>
          </cell>
          <cell r="AG25">
            <v>-623.42329872384062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O26">
            <v>282.92874660294694</v>
          </cell>
          <cell r="P26">
            <v>270.57196720759924</v>
          </cell>
          <cell r="Q26">
            <v>289.23829796793535</v>
          </cell>
          <cell r="R26">
            <v>309.16766041911484</v>
          </cell>
          <cell r="S26">
            <v>330.47021407803169</v>
          </cell>
          <cell r="T26">
            <v>353.24057582455981</v>
          </cell>
          <cell r="U26">
            <v>377.57988191759813</v>
          </cell>
          <cell r="V26">
            <v>403.59623719930278</v>
          </cell>
          <cell r="W26">
            <v>431.40519525080128</v>
          </cell>
          <cell r="X26">
            <v>461.13027163203549</v>
          </cell>
          <cell r="Y26">
            <v>492.90349248532823</v>
          </cell>
          <cell r="Z26">
            <v>526.86598093933412</v>
          </cell>
          <cell r="AA26">
            <v>563.16858391793505</v>
          </cell>
          <cell r="AB26">
            <v>601.97254213809526</v>
          </cell>
          <cell r="AC26">
            <v>643.45020627252461</v>
          </cell>
          <cell r="AD26">
            <v>687.78580245803732</v>
          </cell>
          <cell r="AE26">
            <v>735.1762505496697</v>
          </cell>
          <cell r="AF26">
            <v>785.83203875489482</v>
          </cell>
          <cell r="AG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69999999999996</v>
          </cell>
          <cell r="I27">
            <v>-164.7</v>
          </cell>
          <cell r="O27">
            <v>-110.83295287554925</v>
          </cell>
          <cell r="P27">
            <v>-110.90074417296651</v>
          </cell>
          <cell r="Q27">
            <v>-123.24964217060563</v>
          </cell>
          <cell r="R27">
            <v>-137.89283199484976</v>
          </cell>
          <cell r="S27">
            <v>-145.43181425966367</v>
          </cell>
          <cell r="T27">
            <v>-151.15272750991403</v>
          </cell>
          <cell r="U27">
            <v>-153.71431270838076</v>
          </cell>
          <cell r="V27">
            <v>-161.89427775216274</v>
          </cell>
          <cell r="W27">
            <v>-164.33260763212377</v>
          </cell>
          <cell r="X27">
            <v>-169.18314172959467</v>
          </cell>
          <cell r="Y27">
            <v>-168.01626189927032</v>
          </cell>
          <cell r="Z27">
            <v>-176.02899394643833</v>
          </cell>
          <cell r="AA27">
            <v>-213.87948978218279</v>
          </cell>
          <cell r="AB27">
            <v>-269.41779758536563</v>
          </cell>
          <cell r="AC27">
            <v>-242.79735075576889</v>
          </cell>
          <cell r="AD27">
            <v>-274.76196747693126</v>
          </cell>
          <cell r="AE27">
            <v>-308.71867026032601</v>
          </cell>
          <cell r="AF27">
            <v>-341.20126145662317</v>
          </cell>
          <cell r="AG27">
            <v>-623.42329872384062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5</v>
          </cell>
          <cell r="I28">
            <v>-20.6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  <cell r="AB28">
            <v>-7.9</v>
          </cell>
          <cell r="AC28">
            <v>-7.9</v>
          </cell>
          <cell r="AD28">
            <v>-7.9</v>
          </cell>
          <cell r="AE28">
            <v>-7.9</v>
          </cell>
          <cell r="AF28">
            <v>-7.9</v>
          </cell>
          <cell r="AG28">
            <v>-7.9</v>
          </cell>
        </row>
        <row r="29">
          <cell r="I29">
            <v>-3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1">
          <cell r="C31">
            <v>72.400000000000006</v>
          </cell>
          <cell r="D31">
            <v>44.699999999999974</v>
          </cell>
          <cell r="E31">
            <v>41.772456507461378</v>
          </cell>
          <cell r="F31">
            <v>-44.780783806519963</v>
          </cell>
          <cell r="G31">
            <v>-205.88876175974627</v>
          </cell>
          <cell r="H31">
            <v>-206.40554225943012</v>
          </cell>
          <cell r="I31">
            <v>-80.470093042148633</v>
          </cell>
          <cell r="O31">
            <v>5.8291075706087065</v>
          </cell>
          <cell r="P31">
            <v>-0.50327136089589786</v>
          </cell>
          <cell r="Q31">
            <v>-2.7477454321612758</v>
          </cell>
          <cell r="R31">
            <v>45.446242129467485</v>
          </cell>
          <cell r="S31">
            <v>21.156070563739092</v>
          </cell>
          <cell r="T31">
            <v>5.5336318287872599</v>
          </cell>
          <cell r="U31">
            <v>3.3038354662381071</v>
          </cell>
          <cell r="V31">
            <v>-11.659775079188529</v>
          </cell>
          <cell r="W31">
            <v>-37.118227812032039</v>
          </cell>
          <cell r="X31">
            <v>-6.3234382459646996</v>
          </cell>
          <cell r="Y31">
            <v>-6.6079929670331108</v>
          </cell>
          <cell r="Z31">
            <v>-6.9053526505496006</v>
          </cell>
          <cell r="AA31">
            <v>-7.2160935198243319</v>
          </cell>
          <cell r="AB31">
            <v>-7.5408177282164264</v>
          </cell>
          <cell r="AC31">
            <v>-7.8801545259861649</v>
          </cell>
          <cell r="AD31">
            <v>-8.2347614796555426</v>
          </cell>
          <cell r="AE31">
            <v>-8.605325746240041</v>
          </cell>
          <cell r="AF31">
            <v>-8.9925654048208425</v>
          </cell>
          <cell r="AG31">
            <v>-8.9925654048208425</v>
          </cell>
        </row>
        <row r="32">
          <cell r="C32">
            <v>26.7</v>
          </cell>
          <cell r="D32">
            <v>-54.90000000000002</v>
          </cell>
          <cell r="E32">
            <v>67.872456507461379</v>
          </cell>
          <cell r="F32">
            <v>-23.380783806519965</v>
          </cell>
          <cell r="G32">
            <v>-133.48876175974627</v>
          </cell>
          <cell r="H32">
            <v>-126.00554225943011</v>
          </cell>
          <cell r="I32">
            <v>-36.970093042148633</v>
          </cell>
          <cell r="O32">
            <v>5.8291075706087065</v>
          </cell>
          <cell r="P32">
            <v>-0.50327136089589786</v>
          </cell>
          <cell r="Q32">
            <v>-2.7477454321612758</v>
          </cell>
          <cell r="R32">
            <v>45.446242129467485</v>
          </cell>
          <cell r="S32">
            <v>21.156070563739092</v>
          </cell>
          <cell r="T32">
            <v>5.5336318287872599</v>
          </cell>
          <cell r="U32">
            <v>3.3038354662381071</v>
          </cell>
          <cell r="V32">
            <v>-11.659775079188529</v>
          </cell>
          <cell r="W32">
            <v>-37.118227812032039</v>
          </cell>
          <cell r="X32">
            <v>-6.3234382459646996</v>
          </cell>
          <cell r="Y32">
            <v>-6.6079929670331108</v>
          </cell>
          <cell r="Z32">
            <v>-6.9053526505496006</v>
          </cell>
          <cell r="AA32">
            <v>-7.2160935198243319</v>
          </cell>
          <cell r="AB32">
            <v>-7.5408177282164264</v>
          </cell>
          <cell r="AC32">
            <v>-7.8801545259861649</v>
          </cell>
          <cell r="AD32">
            <v>-8.2347614796555426</v>
          </cell>
          <cell r="AE32">
            <v>-8.605325746240041</v>
          </cell>
          <cell r="AF32">
            <v>-8.9925654048208425</v>
          </cell>
          <cell r="AG32">
            <v>-8.9925654048208425</v>
          </cell>
        </row>
        <row r="33">
          <cell r="C33">
            <v>0</v>
          </cell>
          <cell r="D33">
            <v>-97.600000000000023</v>
          </cell>
          <cell r="E33">
            <v>-16.127543492538621</v>
          </cell>
          <cell r="F33">
            <v>-60.780783806519963</v>
          </cell>
          <cell r="G33">
            <v>-131.28876175974628</v>
          </cell>
          <cell r="H33">
            <v>-99.005542259430115</v>
          </cell>
          <cell r="I33">
            <v>-63.770093042148631</v>
          </cell>
          <cell r="O33">
            <v>-4.2550695941324568</v>
          </cell>
          <cell r="P33">
            <v>-4.4465477258684167</v>
          </cell>
          <cell r="Q33">
            <v>-4.6466423735324955</v>
          </cell>
          <cell r="R33">
            <v>-4.8557412803414577</v>
          </cell>
          <cell r="S33">
            <v>-5.0742496379568234</v>
          </cell>
          <cell r="T33">
            <v>-5.3025908716648802</v>
          </cell>
          <cell r="U33">
            <v>-5.5412074608897992</v>
          </cell>
          <cell r="V33">
            <v>-5.7905617966298397</v>
          </cell>
          <cell r="W33">
            <v>-6.0511370774781819</v>
          </cell>
          <cell r="X33">
            <v>-6.3234382459646996</v>
          </cell>
          <cell r="Y33">
            <v>-6.6079929670331108</v>
          </cell>
          <cell r="Z33">
            <v>-6.9053526505496006</v>
          </cell>
          <cell r="AA33">
            <v>-7.2160935198243319</v>
          </cell>
          <cell r="AB33">
            <v>-7.5408177282164264</v>
          </cell>
          <cell r="AC33">
            <v>-7.8801545259861649</v>
          </cell>
          <cell r="AD33">
            <v>-8.2347614796555426</v>
          </cell>
          <cell r="AE33">
            <v>-8.605325746240041</v>
          </cell>
          <cell r="AF33">
            <v>-8.9925654048208425</v>
          </cell>
          <cell r="AG33">
            <v>-8.9925654048208425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6.8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O35">
            <v>10.084177164741163</v>
          </cell>
          <cell r="P35">
            <v>3.9432763649725189</v>
          </cell>
          <cell r="Q35">
            <v>1.8988969413712198</v>
          </cell>
          <cell r="R35">
            <v>50.30198340980894</v>
          </cell>
          <cell r="S35">
            <v>26.230320201695918</v>
          </cell>
          <cell r="T35">
            <v>10.83622270045214</v>
          </cell>
          <cell r="U35">
            <v>8.8450429271279063</v>
          </cell>
          <cell r="V35">
            <v>-5.8692132825586896</v>
          </cell>
          <cell r="W35">
            <v>-31.067090734553858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43.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9">
          <cell r="C39">
            <v>5.411343063072672</v>
          </cell>
          <cell r="D39">
            <v>3.1859165567489467</v>
          </cell>
          <cell r="E39">
            <v>4.4801058195539838</v>
          </cell>
          <cell r="F39">
            <v>2.1096480224281966</v>
          </cell>
          <cell r="G39">
            <v>3.2319810882974864</v>
          </cell>
          <cell r="H39">
            <v>-0.35695922235911826</v>
          </cell>
          <cell r="I39">
            <v>1.9145194855839289</v>
          </cell>
          <cell r="O39">
            <v>4.8820440868024635</v>
          </cell>
          <cell r="P39">
            <v>4.6741479369741645</v>
          </cell>
          <cell r="Q39">
            <v>4.6626378288425476</v>
          </cell>
          <cell r="R39">
            <v>5.0871312968974012</v>
          </cell>
          <cell r="S39">
            <v>4.8455019372513366</v>
          </cell>
          <cell r="T39">
            <v>4.7606872019724609</v>
          </cell>
          <cell r="U39">
            <v>4.812242793499423</v>
          </cell>
          <cell r="V39">
            <v>4.7431944339528922</v>
          </cell>
          <cell r="W39">
            <v>4.6618789115970189</v>
          </cell>
          <cell r="X39">
            <v>4.8841016643785364</v>
          </cell>
          <cell r="Y39">
            <v>4.9600726663760364</v>
          </cell>
          <cell r="Z39">
            <v>4.9701620910308622</v>
          </cell>
          <cell r="AA39">
            <v>4.8404677260659241</v>
          </cell>
          <cell r="AB39">
            <v>4.6517350312838515</v>
          </cell>
          <cell r="AC39">
            <v>4.8403793102765817</v>
          </cell>
          <cell r="AD39">
            <v>4.7791102013397122</v>
          </cell>
          <cell r="AE39">
            <v>4.723745648515596</v>
          </cell>
          <cell r="AF39">
            <v>4.6866227170237709</v>
          </cell>
          <cell r="AG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  <cell r="AB41">
            <v>3</v>
          </cell>
          <cell r="AC41">
            <v>3</v>
          </cell>
          <cell r="AD41">
            <v>3</v>
          </cell>
          <cell r="AE41">
            <v>3</v>
          </cell>
          <cell r="AF41">
            <v>3</v>
          </cell>
          <cell r="AG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O42">
            <v>-4.9227576027926122E-2</v>
          </cell>
          <cell r="P42">
            <v>-4.6184047310184939E-2</v>
          </cell>
          <cell r="Q42">
            <v>-4.3328686846969638E-2</v>
          </cell>
          <cell r="R42">
            <v>-4.0649861006632558E-2</v>
          </cell>
          <cell r="S42">
            <v>-3.7290485598280049E-2</v>
          </cell>
          <cell r="T42">
            <v>-3.498497569967169E-2</v>
          </cell>
          <cell r="U42">
            <v>-3.2822005534920443E-2</v>
          </cell>
          <cell r="V42">
            <v>-3.0792762487025466E-2</v>
          </cell>
          <cell r="W42">
            <v>-2.8888978785088167E-2</v>
          </cell>
          <cell r="X42">
            <v>-2.6803725828155454E-2</v>
          </cell>
          <cell r="Y42">
            <v>-2.5127415672750734E-2</v>
          </cell>
          <cell r="Z42">
            <v>-2.3571621372760858E-2</v>
          </cell>
          <cell r="AA42">
            <v>-2.2126883856101797E-2</v>
          </cell>
          <cell r="AB42">
            <v>-2.0784539949841703E-2</v>
          </cell>
          <cell r="AC42">
            <v>-1.9537023768665007E-2</v>
          </cell>
          <cell r="AD42">
            <v>-1.8376992019231705E-2</v>
          </cell>
          <cell r="AE42">
            <v>-1.7297712972437564E-2</v>
          </cell>
          <cell r="AF42">
            <v>-1.6293012431753882E-2</v>
          </cell>
          <cell r="AG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O43">
            <v>-4.9227576027926122E-2</v>
          </cell>
          <cell r="P43">
            <v>-4.6184047310184939E-2</v>
          </cell>
          <cell r="Q43">
            <v>-4.3328686846969638E-2</v>
          </cell>
          <cell r="R43">
            <v>-4.0649861006632558E-2</v>
          </cell>
          <cell r="S43">
            <v>-3.7290485598280049E-2</v>
          </cell>
          <cell r="T43">
            <v>-3.498497569967169E-2</v>
          </cell>
          <cell r="U43">
            <v>-3.2822005534920443E-2</v>
          </cell>
          <cell r="V43">
            <v>-3.0792762487025466E-2</v>
          </cell>
          <cell r="W43">
            <v>-2.8888978785088167E-2</v>
          </cell>
          <cell r="X43">
            <v>-2.6803725828155454E-2</v>
          </cell>
          <cell r="Y43">
            <v>-2.5127415672750734E-2</v>
          </cell>
          <cell r="Z43">
            <v>-2.3571621372760858E-2</v>
          </cell>
          <cell r="AA43">
            <v>-2.2126883856101797E-2</v>
          </cell>
          <cell r="AB43">
            <v>-2.0784539949841703E-2</v>
          </cell>
          <cell r="AC43">
            <v>-1.9537023768665007E-2</v>
          </cell>
          <cell r="AD43">
            <v>-1.8376992019231705E-2</v>
          </cell>
          <cell r="AE43">
            <v>-1.7297712972437564E-2</v>
          </cell>
          <cell r="AF43">
            <v>-1.6293012431753882E-2</v>
          </cell>
          <cell r="AG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584436602125891</v>
          </cell>
          <cell r="I45">
            <v>0.21249885558876588</v>
          </cell>
          <cell r="O45">
            <v>1.8688906115027597</v>
          </cell>
          <cell r="P45">
            <v>1.7253848339238005</v>
          </cell>
          <cell r="Q45">
            <v>1.731848298595019</v>
          </cell>
          <cell r="R45">
            <v>1.726176065330856</v>
          </cell>
          <cell r="S45">
            <v>1.7112880435728097</v>
          </cell>
          <cell r="T45">
            <v>1.7535865309197294</v>
          </cell>
          <cell r="U45">
            <v>1.8214912107823154</v>
          </cell>
          <cell r="V45">
            <v>1.8520386496280901</v>
          </cell>
          <cell r="W45">
            <v>1.9238782590346868</v>
          </cell>
          <cell r="X45">
            <v>1.9477514130406288</v>
          </cell>
          <cell r="Y45">
            <v>2.0212961224934078</v>
          </cell>
          <cell r="Z45">
            <v>2.0291185728653938</v>
          </cell>
          <cell r="AA45">
            <v>1.897305406271574</v>
          </cell>
          <cell r="AB45">
            <v>1.7065918380438205</v>
          </cell>
          <cell r="AC45">
            <v>1.8933847614963222</v>
          </cell>
          <cell r="AD45">
            <v>1.8303850511832724</v>
          </cell>
          <cell r="AE45">
            <v>1.7734025907908129</v>
          </cell>
          <cell r="AF45">
            <v>1.7347670294412003</v>
          </cell>
          <cell r="AG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8187186633276911</v>
          </cell>
          <cell r="O46">
            <v>4.5815041972106831</v>
          </cell>
          <cell r="P46">
            <v>4.2791375854046594</v>
          </cell>
          <cell r="Q46">
            <v>4.2959511965024326</v>
          </cell>
          <cell r="R46">
            <v>4.3140946370931657</v>
          </cell>
          <cell r="S46">
            <v>4.2507170522853954</v>
          </cell>
          <cell r="T46">
            <v>4.2982246743300152</v>
          </cell>
          <cell r="U46">
            <v>4.3618898807309892</v>
          </cell>
          <cell r="V46">
            <v>4.4431755557335562</v>
          </cell>
          <cell r="W46">
            <v>4.5440771073543518</v>
          </cell>
          <cell r="X46">
            <v>4.5217192461610285</v>
          </cell>
          <cell r="Y46">
            <v>4.5272369788439581</v>
          </cell>
          <cell r="Z46">
            <v>4.4209604399671667</v>
          </cell>
          <cell r="AA46">
            <v>4.3246161104103731</v>
          </cell>
          <cell r="AB46">
            <v>4.237591010605013</v>
          </cell>
          <cell r="AC46">
            <v>4.1594081378210079</v>
          </cell>
          <cell r="AD46">
            <v>4.0895594464463318</v>
          </cell>
          <cell r="AE46">
            <v>4.027585729575696</v>
          </cell>
          <cell r="AF46">
            <v>3.9730727911380348</v>
          </cell>
          <cell r="AG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64685264519763</v>
          </cell>
          <cell r="I47">
            <v>-5.6062198077389258</v>
          </cell>
          <cell r="O47">
            <v>-2.7126135857079241</v>
          </cell>
          <cell r="P47">
            <v>-2.5537527514808587</v>
          </cell>
          <cell r="Q47">
            <v>-2.5641028979074134</v>
          </cell>
          <cell r="R47">
            <v>-2.5879185717623101</v>
          </cell>
          <cell r="S47">
            <v>-2.5394290087125859</v>
          </cell>
          <cell r="T47">
            <v>-2.5446381434102863</v>
          </cell>
          <cell r="U47">
            <v>-2.5403986699486745</v>
          </cell>
          <cell r="V47">
            <v>-2.5911369061054663</v>
          </cell>
          <cell r="W47">
            <v>-2.620198848319665</v>
          </cell>
          <cell r="X47">
            <v>-2.573967833120399</v>
          </cell>
          <cell r="Y47">
            <v>-2.5059408563505503</v>
          </cell>
          <cell r="Z47">
            <v>-2.3918418671017729</v>
          </cell>
          <cell r="AA47">
            <v>-2.4273107041387991</v>
          </cell>
          <cell r="AB47">
            <v>-2.5309991725611924</v>
          </cell>
          <cell r="AC47">
            <v>-2.2660233763246862</v>
          </cell>
          <cell r="AD47">
            <v>-2.2591743952630585</v>
          </cell>
          <cell r="AE47">
            <v>-2.2541831387848834</v>
          </cell>
          <cell r="AF47">
            <v>-2.238305761696834</v>
          </cell>
          <cell r="AG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-0.7343710450494132</v>
          </cell>
          <cell r="O49">
            <v>-2.632605152797797E-2</v>
          </cell>
          <cell r="P49">
            <v>2.1884009617622494E-2</v>
          </cell>
          <cell r="Q49">
            <v>6.7380035509922082E-2</v>
          </cell>
          <cell r="R49">
            <v>0.11098575346092893</v>
          </cell>
          <cell r="S49">
            <v>0.11026423410217237</v>
          </cell>
          <cell r="T49">
            <v>0.11306764975483106</v>
          </cell>
          <cell r="U49">
            <v>0.1170031125617588</v>
          </cell>
          <cell r="V49">
            <v>0.12217324728514642</v>
          </cell>
          <cell r="W49">
            <v>0.12871803799720372</v>
          </cell>
          <cell r="X49">
            <v>0.12871803799720374</v>
          </cell>
          <cell r="Y49">
            <v>0.12871803799720374</v>
          </cell>
          <cell r="Z49">
            <v>0.12074830515917459</v>
          </cell>
          <cell r="AA49">
            <v>0.11334747329539584</v>
          </cell>
          <cell r="AB49">
            <v>0.10647116431951197</v>
          </cell>
          <cell r="AC49">
            <v>0.1000806211254912</v>
          </cell>
          <cell r="AD49">
            <v>9.4138226859954169E-2</v>
          </cell>
          <cell r="AE49">
            <v>8.8609497476713719E-2</v>
          </cell>
          <cell r="AF49">
            <v>8.3462804953464004E-2</v>
          </cell>
          <cell r="AG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6249589358322056</v>
          </cell>
          <cell r="O50">
            <v>0.68961413026946949</v>
          </cell>
          <cell r="P50">
            <v>0.6935606976722688</v>
          </cell>
          <cell r="Q50">
            <v>0.69752985074085017</v>
          </cell>
          <cell r="R50">
            <v>0.70217612331825896</v>
          </cell>
          <cell r="S50">
            <v>0.69761127016880398</v>
          </cell>
          <cell r="T50">
            <v>0.71534770456375152</v>
          </cell>
          <cell r="U50">
            <v>0.74024628776978907</v>
          </cell>
          <cell r="V50">
            <v>0.77295629823414513</v>
          </cell>
          <cell r="W50">
            <v>0.81436337641143197</v>
          </cell>
          <cell r="X50">
            <v>0.81436337641143197</v>
          </cell>
          <cell r="Y50">
            <v>0.81436337641143197</v>
          </cell>
          <cell r="Z50">
            <v>0.76394108405784988</v>
          </cell>
          <cell r="AA50">
            <v>0.71711807060443566</v>
          </cell>
          <cell r="AB50">
            <v>0.67361356818985807</v>
          </cell>
          <cell r="AC50">
            <v>0.63318237133849742</v>
          </cell>
          <cell r="AD50">
            <v>0.59558648863745922</v>
          </cell>
          <cell r="AE50">
            <v>0.56060774907728517</v>
          </cell>
          <cell r="AF50">
            <v>0.5280460509206043</v>
          </cell>
          <cell r="AG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1.4968669386326339</v>
          </cell>
          <cell r="O51">
            <v>-0.71594018179744745</v>
          </cell>
          <cell r="P51">
            <v>-0.67167668805464631</v>
          </cell>
          <cell r="Q51">
            <v>-0.63014981523092806</v>
          </cell>
          <cell r="R51">
            <v>-0.59119036985733009</v>
          </cell>
          <cell r="S51">
            <v>-0.58734703606663163</v>
          </cell>
          <cell r="T51">
            <v>-0.60228005480892055</v>
          </cell>
          <cell r="U51">
            <v>-0.6232431752080303</v>
          </cell>
          <cell r="V51">
            <v>-0.6507830509489988</v>
          </cell>
          <cell r="W51">
            <v>-0.68564533841422837</v>
          </cell>
          <cell r="X51">
            <v>-0.68564533841422814</v>
          </cell>
          <cell r="Y51">
            <v>-0.68564533841422814</v>
          </cell>
          <cell r="Z51">
            <v>-0.64319277889867543</v>
          </cell>
          <cell r="AA51">
            <v>-0.60377059730903981</v>
          </cell>
          <cell r="AB51">
            <v>-0.56714240387034609</v>
          </cell>
          <cell r="AC51">
            <v>-0.53310175021300632</v>
          </cell>
          <cell r="AD51">
            <v>-0.50144826177750501</v>
          </cell>
          <cell r="AE51">
            <v>-0.47199825160057141</v>
          </cell>
          <cell r="AF51">
            <v>-0.44458324596714038</v>
          </cell>
          <cell r="AG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O53">
            <v>5.3508234812963185E-2</v>
          </cell>
          <cell r="P53">
            <v>0.10040010284822815</v>
          </cell>
          <cell r="Q53">
            <v>0.10097467891293795</v>
          </cell>
          <cell r="R53">
            <v>0.1016472750479241</v>
          </cell>
          <cell r="S53">
            <v>0.10098646521941085</v>
          </cell>
          <cell r="T53">
            <v>0.10355399801558886</v>
          </cell>
          <cell r="U53">
            <v>0.10715832611989354</v>
          </cell>
          <cell r="V53">
            <v>0.11189343932023785</v>
          </cell>
          <cell r="W53">
            <v>0.11788754325605323</v>
          </cell>
          <cell r="X53">
            <v>0.11788754325605323</v>
          </cell>
          <cell r="Y53">
            <v>0.11788754325605319</v>
          </cell>
          <cell r="Z53">
            <v>0.11058839358518298</v>
          </cell>
          <cell r="AA53">
            <v>0.10381027685774384</v>
          </cell>
          <cell r="AB53">
            <v>9.7512549014392866E-2</v>
          </cell>
          <cell r="AC53">
            <v>9.1659714019882099E-2</v>
          </cell>
          <cell r="AD53">
            <v>8.6217320149349075E-2</v>
          </cell>
          <cell r="AE53">
            <v>8.1153784886855956E-2</v>
          </cell>
          <cell r="AF53">
            <v>7.6440141430968403E-2</v>
          </cell>
          <cell r="AG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O54">
            <v>0.86408650522764552</v>
          </cell>
          <cell r="P54">
            <v>0.86903155418335298</v>
          </cell>
          <cell r="Q54">
            <v>0.87400490297828526</v>
          </cell>
          <cell r="R54">
            <v>0.8798266825177784</v>
          </cell>
          <cell r="S54">
            <v>0.87410692152151137</v>
          </cell>
          <cell r="T54">
            <v>0.89633067381838061</v>
          </cell>
          <cell r="U54">
            <v>0.9275285985755457</v>
          </cell>
          <cell r="V54">
            <v>0.96851424168738387</v>
          </cell>
          <cell r="W54">
            <v>1.020397310643524</v>
          </cell>
          <cell r="X54">
            <v>1.020397310643524</v>
          </cell>
          <cell r="Y54">
            <v>1.020397310643524</v>
          </cell>
          <cell r="Z54">
            <v>0.95721817832448586</v>
          </cell>
          <cell r="AA54">
            <v>0.89854894246735773</v>
          </cell>
          <cell r="AB54">
            <v>0.84403780094189207</v>
          </cell>
          <cell r="AC54">
            <v>0.79337751128713729</v>
          </cell>
          <cell r="AD54">
            <v>0.74626987026273628</v>
          </cell>
          <cell r="AE54">
            <v>0.70244150959383811</v>
          </cell>
          <cell r="AF54">
            <v>0.66164170180351722</v>
          </cell>
          <cell r="AG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O55">
            <v>-0.81057827041468233</v>
          </cell>
          <cell r="P55">
            <v>-0.76863145133512478</v>
          </cell>
          <cell r="Q55">
            <v>-0.77303022406534738</v>
          </cell>
          <cell r="R55">
            <v>-0.77817940746985437</v>
          </cell>
          <cell r="S55">
            <v>-0.77312045630210047</v>
          </cell>
          <cell r="T55">
            <v>-0.79277667580279187</v>
          </cell>
          <cell r="U55">
            <v>-0.82037027245565208</v>
          </cell>
          <cell r="V55">
            <v>-0.85662080236714599</v>
          </cell>
          <cell r="W55">
            <v>-0.90250976738747091</v>
          </cell>
          <cell r="X55">
            <v>-0.90250976738747091</v>
          </cell>
          <cell r="Y55">
            <v>-0.90250976738747091</v>
          </cell>
          <cell r="Z55">
            <v>-0.84662978473930284</v>
          </cell>
          <cell r="AA55">
            <v>-0.79473866560961381</v>
          </cell>
          <cell r="AB55">
            <v>-0.74652525192749919</v>
          </cell>
          <cell r="AC55">
            <v>-0.70171779726725514</v>
          </cell>
          <cell r="AD55">
            <v>-0.66005255011338715</v>
          </cell>
          <cell r="AE55">
            <v>-0.62128772470698213</v>
          </cell>
          <cell r="AF55">
            <v>-0.58520156037254889</v>
          </cell>
          <cell r="AG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1246049000197531</v>
          </cell>
          <cell r="I57">
            <v>1.6640535382502664</v>
          </cell>
          <cell r="O57">
            <v>1.8417084282177743</v>
          </cell>
          <cell r="P57">
            <v>1.60310072145795</v>
          </cell>
          <cell r="Q57">
            <v>1.5634935841721591</v>
          </cell>
          <cell r="R57">
            <v>1.5135430368220033</v>
          </cell>
          <cell r="S57">
            <v>1.500037344251226</v>
          </cell>
          <cell r="T57">
            <v>1.536964883149309</v>
          </cell>
          <cell r="U57">
            <v>1.5973297721006627</v>
          </cell>
          <cell r="V57">
            <v>1.6179719630227054</v>
          </cell>
          <cell r="W57">
            <v>1.6772726777814293</v>
          </cell>
          <cell r="X57">
            <v>1.7011458317873713</v>
          </cell>
          <cell r="Y57">
            <v>1.7746905412401506</v>
          </cell>
          <cell r="Z57">
            <v>1.7977818741210361</v>
          </cell>
          <cell r="AA57">
            <v>1.6801476561184345</v>
          </cell>
          <cell r="AB57">
            <v>1.5026081247099154</v>
          </cell>
          <cell r="AC57">
            <v>1.7016444263509491</v>
          </cell>
          <cell r="AD57">
            <v>1.6500295041739692</v>
          </cell>
          <cell r="AE57">
            <v>1.6036393084272424</v>
          </cell>
          <cell r="AF57">
            <v>1.5748640830567679</v>
          </cell>
          <cell r="AG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O58">
            <v>3.027803561713569</v>
          </cell>
          <cell r="P58">
            <v>2.7165453335490373</v>
          </cell>
          <cell r="Q58">
            <v>2.7244164427832973</v>
          </cell>
          <cell r="R58">
            <v>2.732091831257129</v>
          </cell>
          <cell r="S58">
            <v>2.6789988605950796</v>
          </cell>
          <cell r="T58">
            <v>2.686546295947883</v>
          </cell>
          <cell r="U58">
            <v>2.694114994385655</v>
          </cell>
          <cell r="V58">
            <v>2.7017050158120268</v>
          </cell>
          <cell r="W58">
            <v>2.7093164202993947</v>
          </cell>
          <cell r="X58">
            <v>2.6869585591060718</v>
          </cell>
          <cell r="Y58">
            <v>2.6924762917890024</v>
          </cell>
          <cell r="Z58">
            <v>2.6998011775848312</v>
          </cell>
          <cell r="AA58">
            <v>2.7089490973385795</v>
          </cell>
          <cell r="AB58">
            <v>2.7199396414732631</v>
          </cell>
          <cell r="AC58">
            <v>2.7328482551953734</v>
          </cell>
          <cell r="AD58">
            <v>2.7477030875461361</v>
          </cell>
          <cell r="AE58">
            <v>2.7645364709045723</v>
          </cell>
          <cell r="AF58">
            <v>2.7833850384139129</v>
          </cell>
          <cell r="AG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59430494811756</v>
          </cell>
          <cell r="I59">
            <v>-2.5734236408433695</v>
          </cell>
          <cell r="O59">
            <v>-1.1860951334957945</v>
          </cell>
          <cell r="P59">
            <v>-1.1134446120910875</v>
          </cell>
          <cell r="Q59">
            <v>-1.160922858611138</v>
          </cell>
          <cell r="R59">
            <v>-1.2185487944351254</v>
          </cell>
          <cell r="S59">
            <v>-1.1789615163438538</v>
          </cell>
          <cell r="T59">
            <v>-1.1495814127985737</v>
          </cell>
          <cell r="U59">
            <v>-1.0967852222849925</v>
          </cell>
          <cell r="V59">
            <v>-1.0837330527893214</v>
          </cell>
          <cell r="W59">
            <v>-1.0320437425179656</v>
          </cell>
          <cell r="X59">
            <v>-0.9858127273187004</v>
          </cell>
          <cell r="Y59">
            <v>-0.91778575054885148</v>
          </cell>
          <cell r="Z59">
            <v>-0.90201930346379511</v>
          </cell>
          <cell r="AA59">
            <v>-1.0288014412201456</v>
          </cell>
          <cell r="AB59">
            <v>-1.2173315167633474</v>
          </cell>
          <cell r="AC59">
            <v>-1.0312038288444245</v>
          </cell>
          <cell r="AD59">
            <v>-1.0976735833721667</v>
          </cell>
          <cell r="AE59">
            <v>-1.1608971624773299</v>
          </cell>
          <cell r="AF59">
            <v>-1.2085209553571452</v>
          </cell>
          <cell r="AG59" t="e">
            <v>#DIV/0!</v>
          </cell>
        </row>
        <row r="61">
          <cell r="C61">
            <v>1.8281905635392504</v>
          </cell>
          <cell r="D61">
            <v>1.0954651545129064</v>
          </cell>
          <cell r="E61">
            <v>0.88579944868267346</v>
          </cell>
          <cell r="F61">
            <v>-0.85094900900370074</v>
          </cell>
          <cell r="G61">
            <v>-3.7956983875075698</v>
          </cell>
          <cell r="H61">
            <v>-3.4260173943407892</v>
          </cell>
          <cell r="I61">
            <v>-1.2573384323954513</v>
          </cell>
          <cell r="O61">
            <v>6.2381051327630409E-2</v>
          </cell>
          <cell r="P61">
            <v>-5.0528496394515888E-3</v>
          </cell>
          <cell r="Q61">
            <v>-2.5881782905501562E-2</v>
          </cell>
          <cell r="R61">
            <v>0.40160509257317872</v>
          </cell>
          <cell r="S61">
            <v>0.17150437927680634</v>
          </cell>
          <cell r="T61">
            <v>4.2085646752402631E-2</v>
          </cell>
          <cell r="U61">
            <v>2.3573588252029046E-2</v>
          </cell>
          <cell r="V61">
            <v>-7.8051453188171943E-2</v>
          </cell>
          <cell r="W61">
            <v>-0.23311036865257895</v>
          </cell>
          <cell r="X61">
            <v>-3.6846022833936967E-2</v>
          </cell>
          <cell r="Y61">
            <v>-3.6096040444620524E-2</v>
          </cell>
          <cell r="Z61">
            <v>-3.5384860461770827E-2</v>
          </cell>
          <cell r="AA61">
            <v>-3.4710796349548219E-2</v>
          </cell>
          <cell r="AB61">
            <v>-3.4072266810128017E-2</v>
          </cell>
          <cell r="AC61">
            <v>-3.3468427451074971E-2</v>
          </cell>
          <cell r="AD61">
            <v>-3.2897857824327519E-2</v>
          </cell>
          <cell r="AE61">
            <v>-3.235922930277986E-2</v>
          </cell>
          <cell r="AF61">
            <v>-3.1851299985675187E-2</v>
          </cell>
          <cell r="AG61" t="e">
            <v>#DIV/0!</v>
          </cell>
        </row>
        <row r="62">
          <cell r="C62">
            <v>0.67420839843229241</v>
          </cell>
          <cell r="D62">
            <v>-1.3454370689655173</v>
          </cell>
          <cell r="E62">
            <v>1.4392590137548928</v>
          </cell>
          <cell r="F62">
            <v>-0.44429447451947357</v>
          </cell>
          <cell r="G62">
            <v>-2.4609554860167879</v>
          </cell>
          <cell r="H62">
            <v>-2.091499941515877</v>
          </cell>
          <cell r="I62">
            <v>-0.57765459282844112</v>
          </cell>
          <cell r="O62">
            <v>6.2381051327630409E-2</v>
          </cell>
          <cell r="P62">
            <v>-5.0528496394515888E-3</v>
          </cell>
          <cell r="Q62">
            <v>-2.5881782905501562E-2</v>
          </cell>
          <cell r="R62">
            <v>0.40160509257317872</v>
          </cell>
          <cell r="S62">
            <v>0.17150437927680634</v>
          </cell>
          <cell r="T62">
            <v>4.2085646752402631E-2</v>
          </cell>
          <cell r="U62">
            <v>2.3573588252029046E-2</v>
          </cell>
          <cell r="V62">
            <v>-7.8051453188171943E-2</v>
          </cell>
          <cell r="W62">
            <v>-0.23311036865257895</v>
          </cell>
          <cell r="X62">
            <v>-3.6846022833936967E-2</v>
          </cell>
          <cell r="Y62">
            <v>-3.6096040444620524E-2</v>
          </cell>
          <cell r="Z62">
            <v>-3.5384860461770827E-2</v>
          </cell>
          <cell r="AA62">
            <v>-3.4710796349548219E-2</v>
          </cell>
          <cell r="AB62">
            <v>-3.4072266810128017E-2</v>
          </cell>
          <cell r="AC62">
            <v>-3.3468427451074971E-2</v>
          </cell>
          <cell r="AD62">
            <v>-3.2897857824327519E-2</v>
          </cell>
          <cell r="AE62">
            <v>-3.235922930277986E-2</v>
          </cell>
          <cell r="AF62">
            <v>-3.1851299985675187E-2</v>
          </cell>
          <cell r="AG62" t="e">
            <v>#DIV/0!</v>
          </cell>
        </row>
        <row r="63">
          <cell r="C63">
            <v>0</v>
          </cell>
          <cell r="D63">
            <v>-2.3918881226053639</v>
          </cell>
          <cell r="E63">
            <v>-0.34199016119018116</v>
          </cell>
          <cell r="F63">
            <v>-1.1549897824498521</v>
          </cell>
          <cell r="G63">
            <v>-2.4203970000598858</v>
          </cell>
          <cell r="H63">
            <v>-1.6433410954179588</v>
          </cell>
          <cell r="I63">
            <v>-0.99640233766512787</v>
          </cell>
          <cell r="O63">
            <v>-4.5536252597667887E-2</v>
          </cell>
          <cell r="P63">
            <v>-4.4643384899674399E-2</v>
          </cell>
          <cell r="Q63">
            <v>-4.3768024411445484E-2</v>
          </cell>
          <cell r="R63">
            <v>-4.2909827854358318E-2</v>
          </cell>
          <cell r="S63">
            <v>-4.1135050662240588E-2</v>
          </cell>
          <cell r="T63">
            <v>-4.0328481041412338E-2</v>
          </cell>
          <cell r="U63">
            <v>-3.953772651118858E-2</v>
          </cell>
          <cell r="V63">
            <v>-3.8762476971753508E-2</v>
          </cell>
          <cell r="W63">
            <v>-3.8002428403679914E-2</v>
          </cell>
          <cell r="X63">
            <v>-3.6846022833936967E-2</v>
          </cell>
          <cell r="Y63">
            <v>-3.6096040444620524E-2</v>
          </cell>
          <cell r="Z63">
            <v>-3.5384860461770827E-2</v>
          </cell>
          <cell r="AA63">
            <v>-3.4710796349548219E-2</v>
          </cell>
          <cell r="AB63">
            <v>-3.4072266810128017E-2</v>
          </cell>
          <cell r="AC63">
            <v>-3.3468427451074971E-2</v>
          </cell>
          <cell r="AD63">
            <v>-3.2897857824327519E-2</v>
          </cell>
          <cell r="AE63">
            <v>-3.235922930277986E-2</v>
          </cell>
          <cell r="AF63">
            <v>-3.1851299985675187E-2</v>
          </cell>
          <cell r="AG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6796838395670101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e">
            <v>#DIV/0!</v>
          </cell>
        </row>
        <row r="66">
          <cell r="O66">
            <v>1.8417084282177743</v>
          </cell>
          <cell r="P66">
            <v>1.60310072145795</v>
          </cell>
          <cell r="Q66">
            <v>1.5634935841721591</v>
          </cell>
          <cell r="R66">
            <v>1.5312168894335827</v>
          </cell>
          <cell r="S66">
            <v>1.500037344251226</v>
          </cell>
          <cell r="T66">
            <v>1.536964883149309</v>
          </cell>
          <cell r="U66">
            <v>1.5973297721006627</v>
          </cell>
          <cell r="V66">
            <v>1.6179719630227054</v>
          </cell>
          <cell r="W66">
            <v>1.6772726777814293</v>
          </cell>
          <cell r="X66">
            <v>1.7011458317873713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  <cell r="AE66" t="e">
            <v>#REF!</v>
          </cell>
        </row>
      </sheetData>
      <sheetData sheetId="22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714938200004</v>
          </cell>
          <cell r="I9">
            <v>3484.6098668646396</v>
          </cell>
          <cell r="M9">
            <v>5101.4879060264775</v>
          </cell>
          <cell r="N9">
            <v>5598.3021621036469</v>
          </cell>
          <cell r="O9">
            <v>5999.9749956392598</v>
          </cell>
          <cell r="P9">
            <v>6384.2854516380639</v>
          </cell>
          <cell r="Q9">
            <v>6808.9608912794265</v>
          </cell>
          <cell r="R9">
            <v>7288.4451524953929</v>
          </cell>
          <cell r="S9">
            <v>7803.7086631841521</v>
          </cell>
          <cell r="T9">
            <v>8357.6485801470444</v>
          </cell>
          <cell r="U9">
            <v>8953.5234679605019</v>
          </cell>
          <cell r="V9">
            <v>9595.0230504900028</v>
          </cell>
          <cell r="W9">
            <v>10286.357901549338</v>
          </cell>
          <cell r="X9">
            <v>11003.222205310714</v>
          </cell>
          <cell r="Y9">
            <v>11761.966089417911</v>
          </cell>
          <cell r="Z9">
            <v>12570.676115842249</v>
          </cell>
          <cell r="AA9">
            <v>13432.481712834762</v>
          </cell>
          <cell r="AB9">
            <v>14350.698307912422</v>
          </cell>
          <cell r="AC9">
            <v>15328.822958835735</v>
          </cell>
          <cell r="AD9">
            <v>16370.572355557464</v>
          </cell>
          <cell r="AE9">
            <v>17479.882166395237</v>
          </cell>
          <cell r="AF9">
            <v>18660.919331031902</v>
          </cell>
          <cell r="AG9">
            <v>19945.484555423798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4.672728474</v>
          </cell>
          <cell r="O11">
            <v>1934.0513753744985</v>
          </cell>
          <cell r="P11">
            <v>1990.2803289053368</v>
          </cell>
          <cell r="Q11">
            <v>2068.8685807984584</v>
          </cell>
          <cell r="R11">
            <v>2182.7626843725457</v>
          </cell>
          <cell r="S11">
            <v>2354.5390922428314</v>
          </cell>
          <cell r="T11">
            <v>2555.4969722179767</v>
          </cell>
          <cell r="U11">
            <v>2775.9274217983734</v>
          </cell>
          <cell r="V11">
            <v>3017.459882555122</v>
          </cell>
          <cell r="W11">
            <v>3282.1878534448169</v>
          </cell>
          <cell r="X11">
            <v>3572.0816385251933</v>
          </cell>
          <cell r="Y11">
            <v>3889.935946394909</v>
          </cell>
          <cell r="Z11">
            <v>4238.523382780505</v>
          </cell>
          <cell r="AA11">
            <v>4620.8916839710064</v>
          </cell>
          <cell r="AB11">
            <v>5040.390716564043</v>
          </cell>
          <cell r="AC11">
            <v>5500.7020836924657</v>
          </cell>
          <cell r="AD11">
            <v>6005.8715845976849</v>
          </cell>
          <cell r="AE11">
            <v>6560.3447973171951</v>
          </cell>
          <cell r="AF11">
            <v>7169.0060792329759</v>
          </cell>
          <cell r="AG11">
            <v>7837.2213074692909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9.4582300159996</v>
          </cell>
          <cell r="O12">
            <v>4856.5831907989104</v>
          </cell>
          <cell r="P12">
            <v>5165.8914733011525</v>
          </cell>
          <cell r="Q12">
            <v>5508.2154332911514</v>
          </cell>
          <cell r="R12">
            <v>5895.4429782515208</v>
          </cell>
          <cell r="S12">
            <v>6308.8564955191741</v>
          </cell>
          <cell r="T12">
            <v>6750.1543160498195</v>
          </cell>
          <cell r="U12">
            <v>7221.1400357375196</v>
          </cell>
          <cell r="V12">
            <v>7723.7287238271101</v>
          </cell>
          <cell r="W12">
            <v>8259.9534778948382</v>
          </cell>
          <cell r="X12">
            <v>8831.9723435833403</v>
          </cell>
          <cell r="Y12">
            <v>9442.0756181660345</v>
          </cell>
          <cell r="Z12">
            <v>10092.693557944975</v>
          </cell>
          <cell r="AA12">
            <v>10786.404510456798</v>
          </cell>
          <cell r="AB12">
            <v>11525.943493475195</v>
          </cell>
          <cell r="AC12">
            <v>12314.211243857237</v>
          </cell>
          <cell r="AD12">
            <v>13154.28376038645</v>
          </cell>
          <cell r="AE12">
            <v>14049.42236592008</v>
          </cell>
          <cell r="AF12">
            <v>15003.08431535268</v>
          </cell>
          <cell r="AG12">
            <v>16018.933977165951</v>
          </cell>
        </row>
        <row r="15">
          <cell r="H15">
            <v>130.16</v>
          </cell>
          <cell r="I15">
            <v>162.95999999999998</v>
          </cell>
          <cell r="O15">
            <v>490.23999999999995</v>
          </cell>
          <cell r="P15">
            <v>568</v>
          </cell>
          <cell r="Q15">
            <v>664.56000000000006</v>
          </cell>
          <cell r="R15">
            <v>737.66160000000002</v>
          </cell>
          <cell r="S15">
            <v>796.67452800000024</v>
          </cell>
          <cell r="T15">
            <v>860.40849024000011</v>
          </cell>
          <cell r="U15">
            <v>929.24116945920025</v>
          </cell>
          <cell r="V15">
            <v>1003.5804630159364</v>
          </cell>
          <cell r="W15">
            <v>1083.8669000572113</v>
          </cell>
          <cell r="X15">
            <v>1191.3773211648506</v>
          </cell>
          <cell r="Y15">
            <v>1280.4078877046554</v>
          </cell>
          <cell r="Z15">
            <v>1375.9987575702785</v>
          </cell>
          <cell r="AA15">
            <v>1478.6279359053883</v>
          </cell>
          <cell r="AB15">
            <v>1588.8079387807011</v>
          </cell>
          <cell r="AC15">
            <v>0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H16">
            <v>3466.6314938200003</v>
          </cell>
          <cell r="I16">
            <v>3647.5698668646396</v>
          </cell>
          <cell r="O16">
            <v>6490.2149956392595</v>
          </cell>
          <cell r="P16">
            <v>6952.2854516380639</v>
          </cell>
          <cell r="Q16">
            <v>7473.5208912794269</v>
          </cell>
          <cell r="R16">
            <v>8026.1067524953933</v>
          </cell>
          <cell r="S16">
            <v>8600.3831911841517</v>
          </cell>
          <cell r="T16">
            <v>9218.0570703870453</v>
          </cell>
          <cell r="U16">
            <v>9882.7646374197029</v>
          </cell>
          <cell r="V16">
            <v>10598.603513505939</v>
          </cell>
          <cell r="W16">
            <v>11370.22480160655</v>
          </cell>
          <cell r="X16">
            <v>12194.599526475566</v>
          </cell>
          <cell r="Y16">
            <v>13042.373977122566</v>
          </cell>
          <cell r="Z16">
            <v>13946.674873412527</v>
          </cell>
          <cell r="AA16">
            <v>14911.10964874015</v>
          </cell>
          <cell r="AB16">
            <v>15939.506246693123</v>
          </cell>
          <cell r="AC16">
            <v>15328.822958835735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98463643205</v>
          </cell>
          <cell r="I19">
            <v>-16.489615346046431</v>
          </cell>
          <cell r="O19">
            <v>-22.907136903319167</v>
          </cell>
          <cell r="P19">
            <v>-23.213080730469542</v>
          </cell>
          <cell r="Q19">
            <v>-23.442684098698624</v>
          </cell>
          <cell r="R19">
            <v>-23.601744452783358</v>
          </cell>
          <cell r="S19">
            <v>-22.581135004866386</v>
          </cell>
          <cell r="T19">
            <v>-22.34312671926423</v>
          </cell>
          <cell r="U19">
            <v>-22.065354330303279</v>
          </cell>
          <cell r="V19">
            <v>-21.748878966990624</v>
          </cell>
          <cell r="W19">
            <v>-21.392272171733335</v>
          </cell>
          <cell r="X19">
            <v>-39.100374254782288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5712060116383</v>
          </cell>
          <cell r="O20">
            <v>41.302477284395486</v>
          </cell>
          <cell r="P20">
            <v>40.885210865221275</v>
          </cell>
          <cell r="Q20">
            <v>40.692823338586066</v>
          </cell>
          <cell r="R20">
            <v>40.8057082436085</v>
          </cell>
          <cell r="S20">
            <v>40.680622716360119</v>
          </cell>
          <cell r="T20">
            <v>41.220380342222725</v>
          </cell>
          <cell r="U20">
            <v>41.819992805009697</v>
          </cell>
          <cell r="V20">
            <v>42.480961435460081</v>
          </cell>
          <cell r="W20">
            <v>43.208244174719454</v>
          </cell>
          <cell r="X20">
            <v>25.014267314222156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80341285517375</v>
          </cell>
          <cell r="I21">
            <v>54.446735947210257</v>
          </cell>
          <cell r="O21">
            <v>64.209614187714664</v>
          </cell>
          <cell r="P21">
            <v>64.098291595690824</v>
          </cell>
          <cell r="Q21">
            <v>64.135507437284687</v>
          </cell>
          <cell r="R21">
            <v>64.407452696391871</v>
          </cell>
          <cell r="S21">
            <v>63.261757721226509</v>
          </cell>
          <cell r="T21">
            <v>63.563507061486945</v>
          </cell>
          <cell r="U21">
            <v>63.885347135312976</v>
          </cell>
          <cell r="V21">
            <v>64.229840402450705</v>
          </cell>
          <cell r="W21">
            <v>64.600516346452793</v>
          </cell>
          <cell r="X21">
            <v>64.114641569004434</v>
          </cell>
          <cell r="Y21">
            <v>64.249524142957014</v>
          </cell>
          <cell r="Z21">
            <v>64.415482130922086</v>
          </cell>
          <cell r="AA21">
            <v>64.612817991110035</v>
          </cell>
          <cell r="AB21">
            <v>64.841883106289458</v>
          </cell>
          <cell r="AC21">
            <v>65.104256194006894</v>
          </cell>
          <cell r="AD21">
            <v>65.400408158333619</v>
          </cell>
          <cell r="AE21">
            <v>65.730866197029343</v>
          </cell>
          <cell r="AF21">
            <v>66.096215358360681</v>
          </cell>
          <cell r="AG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7077203660977656</v>
          </cell>
          <cell r="O24">
            <v>5.5897711318834808</v>
          </cell>
          <cell r="P24">
            <v>5.5131535117487473</v>
          </cell>
          <cell r="Q24">
            <v>6.0884351057489461</v>
          </cell>
          <cell r="R24">
            <v>6.8856885524070321</v>
          </cell>
          <cell r="S24">
            <v>8.6745119089114198</v>
          </cell>
          <cell r="T24">
            <v>8.0042547851794978</v>
          </cell>
          <cell r="U24">
            <v>8.1405119525303391</v>
          </cell>
          <cell r="V24">
            <v>8.2746642381838598</v>
          </cell>
          <cell r="W24">
            <v>8.4148425779023697</v>
          </cell>
          <cell r="X24">
            <v>-37.603792867512112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16017816818253</v>
          </cell>
          <cell r="I25">
            <v>4.4399711886952797</v>
          </cell>
          <cell r="O25">
            <v>7.1749044961281205</v>
          </cell>
          <cell r="P25">
            <v>6.4052009596393011</v>
          </cell>
          <cell r="Q25">
            <v>6.6518867750877231</v>
          </cell>
          <cell r="R25">
            <v>7.0419593954499815</v>
          </cell>
          <cell r="S25">
            <v>7.0695944046768933</v>
          </cell>
          <cell r="T25">
            <v>7.0984187246281527</v>
          </cell>
          <cell r="U25">
            <v>7.1296954173080795</v>
          </cell>
          <cell r="V25">
            <v>7.16477244768563</v>
          </cell>
          <cell r="W25">
            <v>7.2051400754480799</v>
          </cell>
          <cell r="X25">
            <v>6.9690779829214566</v>
          </cell>
          <cell r="Y25">
            <v>6.8956517459130007</v>
          </cell>
          <cell r="Z25">
            <v>6.8756364393187885</v>
          </cell>
          <cell r="AA25">
            <v>6.8556821371478893</v>
          </cell>
          <cell r="AB25">
            <v>6.8357926309350781</v>
          </cell>
          <cell r="AC25">
            <v>6.8158679803338451</v>
          </cell>
          <cell r="AD25">
            <v>6.7960168860926817</v>
          </cell>
          <cell r="AE25">
            <v>6.7762432903647696</v>
          </cell>
          <cell r="AF25">
            <v>6.7565510647845661</v>
          </cell>
          <cell r="AG25">
            <v>6.88371886510299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3068492222168349</v>
          </cell>
          <cell r="O26">
            <v>3.1473762975649855</v>
          </cell>
          <cell r="P26">
            <v>2.9073143685208747</v>
          </cell>
          <cell r="Q26">
            <v>3.9486021517554537</v>
          </cell>
          <cell r="R26">
            <v>5.5051396029288213</v>
          </cell>
          <cell r="S26">
            <v>7.869678600432195</v>
          </cell>
          <cell r="T26">
            <v>8.5349137178147849</v>
          </cell>
          <cell r="U26">
            <v>8.6257370670676181</v>
          </cell>
          <cell r="V26">
            <v>8.7009645446808115</v>
          </cell>
          <cell r="W26">
            <v>8.773205980969955</v>
          </cell>
          <cell r="X26">
            <v>8.8323337366603916</v>
          </cell>
          <cell r="Y26">
            <v>8.8982934891977514</v>
          </cell>
          <cell r="Z26">
            <v>8.9612641747650823</v>
          </cell>
          <cell r="AA26">
            <v>9.0212620447941205</v>
          </cell>
          <cell r="AB26">
            <v>9.0783134789373943</v>
          </cell>
          <cell r="AC26">
            <v>9.1324540697950152</v>
          </cell>
          <cell r="AD26">
            <v>9.1837276991033399</v>
          </cell>
          <cell r="AE26">
            <v>9.2321856188447349</v>
          </cell>
          <cell r="AF26">
            <v>9.2778855490139645</v>
          </cell>
          <cell r="AG26">
            <v>9.3208908020316237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7348599880517863</v>
          </cell>
          <cell r="O27">
            <v>7.1646308240000955</v>
          </cell>
          <cell r="P27">
            <v>6.3688455515030551</v>
          </cell>
          <cell r="Q27">
            <v>6.6266192729605322</v>
          </cell>
          <cell r="R27">
            <v>7.0300000000000251</v>
          </cell>
          <cell r="S27">
            <v>7.0124249999999888</v>
          </cell>
          <cell r="T27">
            <v>6.9948939374999908</v>
          </cell>
          <cell r="U27">
            <v>6.9774067026562525</v>
          </cell>
          <cell r="V27">
            <v>6.9599631858996203</v>
          </cell>
          <cell r="W27">
            <v>6.9425632779348545</v>
          </cell>
          <cell r="X27">
            <v>6.9252068697400082</v>
          </cell>
          <cell r="Y27">
            <v>6.9078938525656719</v>
          </cell>
          <cell r="Z27">
            <v>6.8906241179342631</v>
          </cell>
          <cell r="AA27">
            <v>6.873397557639449</v>
          </cell>
          <cell r="AB27">
            <v>6.8562140637453028</v>
          </cell>
          <cell r="AC27">
            <v>6.8390735285859927</v>
          </cell>
          <cell r="AD27">
            <v>6.821975844764494</v>
          </cell>
          <cell r="AE27">
            <v>6.8049209051525894</v>
          </cell>
          <cell r="AF27">
            <v>6.787908602889714</v>
          </cell>
          <cell r="AG27">
            <v>6.7709388313824892</v>
          </cell>
        </row>
        <row r="30">
          <cell r="C30">
            <v>100</v>
          </cell>
          <cell r="D30">
            <v>92.863916475272845</v>
          </cell>
          <cell r="E30">
            <v>103.13535876343292</v>
          </cell>
          <cell r="F30">
            <v>105.44544179893384</v>
          </cell>
          <cell r="G30">
            <v>93.471848713775714</v>
          </cell>
          <cell r="H30">
            <v>86.567687164004255</v>
          </cell>
          <cell r="I30">
            <v>79.834990445088025</v>
          </cell>
          <cell r="O30">
            <v>69.986302230525169</v>
          </cell>
          <cell r="P30">
            <v>69.402051271304046</v>
          </cell>
          <cell r="Q30">
            <v>68.821311646541432</v>
          </cell>
          <cell r="R30">
            <v>68.451227235858937</v>
          </cell>
          <cell r="S30">
            <v>67.974304523628774</v>
          </cell>
          <cell r="T30">
            <v>67.776912054887433</v>
          </cell>
          <cell r="U30">
            <v>67.617649438118491</v>
          </cell>
          <cell r="V30">
            <v>67.49719118018956</v>
          </cell>
          <cell r="W30">
            <v>67.414066817432499</v>
          </cell>
          <cell r="X30">
            <v>67.362714451931922</v>
          </cell>
          <cell r="Y30">
            <v>67.345841238666523</v>
          </cell>
          <cell r="Z30">
            <v>67.362163989839289</v>
          </cell>
          <cell r="AA30">
            <v>67.41045750141609</v>
          </cell>
          <cell r="AB30">
            <v>67.489552620021499</v>
          </cell>
          <cell r="AC30">
            <v>67.598334348874445</v>
          </cell>
          <cell r="AD30">
            <v>67.73573999040768</v>
          </cell>
          <cell r="AE30">
            <v>67.900757324052591</v>
          </cell>
          <cell r="AF30">
            <v>68.092422818363474</v>
          </cell>
          <cell r="AG30">
            <v>68.309819877217507</v>
          </cell>
        </row>
        <row r="31">
          <cell r="C31">
            <v>100</v>
          </cell>
          <cell r="D31">
            <v>92.500624630909954</v>
          </cell>
          <cell r="E31">
            <v>99.323861749007065</v>
          </cell>
          <cell r="F31">
            <v>96.714071796559438</v>
          </cell>
          <cell r="G31">
            <v>85.846468708691091</v>
          </cell>
          <cell r="H31">
            <v>84.097106912548426</v>
          </cell>
          <cell r="I31">
            <v>75.672606086516552</v>
          </cell>
          <cell r="O31">
            <v>82.492947216939527</v>
          </cell>
          <cell r="P31">
            <v>81.474576440052303</v>
          </cell>
          <cell r="Q31">
            <v>80.671876900205348</v>
          </cell>
          <cell r="R31">
            <v>80.121938352297207</v>
          </cell>
          <cell r="S31">
            <v>79.572681283146011</v>
          </cell>
          <cell r="T31">
            <v>79.350562312162538</v>
          </cell>
          <cell r="U31">
            <v>79.173038171818334</v>
          </cell>
          <cell r="V31">
            <v>79.040913833943065</v>
          </cell>
          <cell r="W31">
            <v>78.952482532253654</v>
          </cell>
          <cell r="X31">
            <v>78.901244472269127</v>
          </cell>
          <cell r="Y31">
            <v>78.890383470395236</v>
          </cell>
          <cell r="Z31">
            <v>78.918409875598513</v>
          </cell>
          <cell r="AA31">
            <v>78.983901300056075</v>
          </cell>
          <cell r="AB31">
            <v>79.08550039205484</v>
          </cell>
          <cell r="AC31">
            <v>79.221912653122615</v>
          </cell>
          <cell r="AD31">
            <v>79.391904296664961</v>
          </cell>
          <cell r="AE31">
            <v>79.594300146361391</v>
          </cell>
          <cell r="AF31">
            <v>79.827981573384648</v>
          </cell>
          <cell r="AG31">
            <v>80.091884472164935</v>
          </cell>
        </row>
        <row r="32">
          <cell r="C32">
            <v>100</v>
          </cell>
          <cell r="D32">
            <v>99.608791166524156</v>
          </cell>
          <cell r="E32">
            <v>96.304374115604247</v>
          </cell>
          <cell r="F32">
            <v>91.719537750125212</v>
          </cell>
          <cell r="G32">
            <v>91.842057143392296</v>
          </cell>
          <cell r="H32">
            <v>97.146071089117498</v>
          </cell>
          <cell r="I32">
            <v>94.786265601879862</v>
          </cell>
          <cell r="O32">
            <v>117.87013256568294</v>
          </cell>
          <cell r="P32">
            <v>117.39505525788391</v>
          </cell>
          <cell r="Q32">
            <v>117.21932490116885</v>
          </cell>
          <cell r="R32">
            <v>117.04967403465987</v>
          </cell>
          <cell r="S32">
            <v>117.06288404243324</v>
          </cell>
          <cell r="T32">
            <v>117.07609554106342</v>
          </cell>
          <cell r="U32">
            <v>117.0893085307187</v>
          </cell>
          <cell r="V32">
            <v>117.10252301156731</v>
          </cell>
          <cell r="W32">
            <v>117.11573898377758</v>
          </cell>
          <cell r="X32">
            <v>117.12895644751781</v>
          </cell>
          <cell r="Y32">
            <v>117.14217540295633</v>
          </cell>
          <cell r="Z32">
            <v>117.15539585026148</v>
          </cell>
          <cell r="AA32">
            <v>117.16861778960165</v>
          </cell>
          <cell r="AB32">
            <v>117.18184122114522</v>
          </cell>
          <cell r="AC32">
            <v>117.19506614506059</v>
          </cell>
          <cell r="AD32">
            <v>117.2082925615162</v>
          </cell>
          <cell r="AE32">
            <v>117.22152047068049</v>
          </cell>
          <cell r="AF32">
            <v>117.23474987272192</v>
          </cell>
          <cell r="AG32">
            <v>117.24798076780898</v>
          </cell>
        </row>
        <row r="33">
          <cell r="C33">
            <v>100</v>
          </cell>
          <cell r="D33">
            <v>117.53097422026208</v>
          </cell>
          <cell r="E33">
            <v>116.92726541104541</v>
          </cell>
          <cell r="F33">
            <v>88.970231265434279</v>
          </cell>
          <cell r="G33">
            <v>98.688569598633919</v>
          </cell>
          <cell r="H33">
            <v>150.09505428043889</v>
          </cell>
          <cell r="I33">
            <v>134.50112047027346</v>
          </cell>
          <cell r="O33">
            <v>250.05122765364035</v>
          </cell>
          <cell r="P33">
            <v>242.80336598252035</v>
          </cell>
          <cell r="Q33">
            <v>239.17943514696037</v>
          </cell>
          <cell r="R33">
            <v>236.76348125658706</v>
          </cell>
          <cell r="S33">
            <v>236.76348125658706</v>
          </cell>
          <cell r="T33">
            <v>236.76348125658706</v>
          </cell>
          <cell r="U33">
            <v>236.76348125658706</v>
          </cell>
          <cell r="V33">
            <v>236.76348125658706</v>
          </cell>
          <cell r="W33">
            <v>236.76348125658706</v>
          </cell>
          <cell r="X33">
            <v>236.76348125658706</v>
          </cell>
          <cell r="Y33">
            <v>236.76348125658706</v>
          </cell>
          <cell r="Z33">
            <v>236.76348125658706</v>
          </cell>
          <cell r="AA33">
            <v>236.76348125658706</v>
          </cell>
          <cell r="AB33">
            <v>236.76348125658706</v>
          </cell>
          <cell r="AC33">
            <v>236.76348125658706</v>
          </cell>
          <cell r="AD33">
            <v>236.76348125658706</v>
          </cell>
          <cell r="AE33">
            <v>236.76348125658706</v>
          </cell>
          <cell r="AF33">
            <v>236.76348125658706</v>
          </cell>
          <cell r="AG33">
            <v>236.76348125658706</v>
          </cell>
        </row>
        <row r="34">
          <cell r="C34">
            <v>100</v>
          </cell>
          <cell r="D34">
            <v>97.369968810268418</v>
          </cell>
          <cell r="E34">
            <v>93.871007257479107</v>
          </cell>
          <cell r="F34">
            <v>90.701998715800912</v>
          </cell>
          <cell r="G34">
            <v>89.992156279172249</v>
          </cell>
          <cell r="H34">
            <v>89.783154525083162</v>
          </cell>
          <cell r="I34">
            <v>88.579708660194441</v>
          </cell>
          <cell r="O34">
            <v>100.79998803694825</v>
          </cell>
          <cell r="P34">
            <v>100.87604669372691</v>
          </cell>
          <cell r="Q34">
            <v>100.97248950817273</v>
          </cell>
          <cell r="R34">
            <v>100.98596669510172</v>
          </cell>
          <cell r="S34">
            <v>100.99944568088274</v>
          </cell>
          <cell r="T34">
            <v>101.0129264657559</v>
          </cell>
          <cell r="U34">
            <v>101.0264090499613</v>
          </cell>
          <cell r="V34">
            <v>101.03989343373914</v>
          </cell>
          <cell r="W34">
            <v>101.05337961732958</v>
          </cell>
          <cell r="X34">
            <v>101.06686760097288</v>
          </cell>
          <cell r="Y34">
            <v>101.08035738490929</v>
          </cell>
          <cell r="Z34">
            <v>101.0938489693791</v>
          </cell>
          <cell r="AA34">
            <v>101.10734235462262</v>
          </cell>
          <cell r="AB34">
            <v>101.12083754088022</v>
          </cell>
          <cell r="AC34">
            <v>101.13433452839229</v>
          </cell>
          <cell r="AD34">
            <v>101.14783331739925</v>
          </cell>
          <cell r="AE34">
            <v>101.16133390814154</v>
          </cell>
          <cell r="AF34">
            <v>101.17483630085967</v>
          </cell>
          <cell r="AG34">
            <v>101.18834049579414</v>
          </cell>
        </row>
        <row r="35">
          <cell r="D35">
            <v>-7.1360835247271552</v>
          </cell>
        </row>
        <row r="37">
          <cell r="C37" t="str">
            <v>...</v>
          </cell>
          <cell r="D37">
            <v>-7.1360835247271552</v>
          </cell>
          <cell r="E37">
            <v>11.060746388932552</v>
          </cell>
          <cell r="F37">
            <v>2.239855528887702</v>
          </cell>
          <cell r="G37">
            <v>-11.355249578250803</v>
          </cell>
          <cell r="H37">
            <v>-7.386353907381249</v>
          </cell>
          <cell r="I37">
            <v>-7.7773785340493173</v>
          </cell>
          <cell r="O37">
            <v>-0.93924806879706058</v>
          </cell>
          <cell r="P37">
            <v>-0.83480758462803895</v>
          </cell>
          <cell r="Q37">
            <v>-0.83677587927827313</v>
          </cell>
          <cell r="R37">
            <v>-0.53774681392765311</v>
          </cell>
          <cell r="S37">
            <v>-0.69673361821089852</v>
          </cell>
          <cell r="T37">
            <v>-0.29039277433537958</v>
          </cell>
          <cell r="U37">
            <v>-0.23498063269682401</v>
          </cell>
          <cell r="V37">
            <v>-0.1781461777064175</v>
          </cell>
          <cell r="W37">
            <v>-0.12315232871713544</v>
          </cell>
          <cell r="X37">
            <v>-7.6174555140917644E-2</v>
          </cell>
          <cell r="Y37">
            <v>-2.5048297715846157E-2</v>
          </cell>
          <cell r="Z37">
            <v>2.4237207335375821E-2</v>
          </cell>
          <cell r="AA37">
            <v>7.1692339907736269E-2</v>
          </cell>
          <cell r="AB37">
            <v>0.11733360302998985</v>
          </cell>
          <cell r="AC37">
            <v>0.16118306408905436</v>
          </cell>
          <cell r="AD37">
            <v>0.20326779181285559</v>
          </cell>
          <cell r="AE37">
            <v>0.24361929709231234</v>
          </cell>
          <cell r="AF37">
            <v>0.28227298466814155</v>
          </cell>
          <cell r="AG37">
            <v>0.31926762164704581</v>
          </cell>
        </row>
        <row r="38">
          <cell r="C38" t="str">
            <v>...</v>
          </cell>
          <cell r="D38">
            <v>-7.4993753690900444</v>
          </cell>
          <cell r="E38">
            <v>7.3764227488438694</v>
          </cell>
          <cell r="F38">
            <v>-2.6275558627015583</v>
          </cell>
          <cell r="G38">
            <v>-11.236837500471108</v>
          </cell>
          <cell r="H38">
            <v>-2.0377795644441643</v>
          </cell>
          <cell r="I38">
            <v>-10.017586972156378</v>
          </cell>
          <cell r="O38">
            <v>-1.1844749817166655</v>
          </cell>
          <cell r="P38">
            <v>-1.2344943552678678</v>
          </cell>
          <cell r="Q38">
            <v>-0.98521474418166166</v>
          </cell>
          <cell r="R38">
            <v>-0.68169797089069339</v>
          </cell>
          <cell r="S38">
            <v>-0.68552643688686299</v>
          </cell>
          <cell r="T38">
            <v>-0.27913973414205318</v>
          </cell>
          <cell r="U38">
            <v>-0.22372133879257072</v>
          </cell>
          <cell r="V38">
            <v>-0.16688046957163971</v>
          </cell>
          <cell r="W38">
            <v>-0.1118804140792129</v>
          </cell>
          <cell r="X38">
            <v>-6.489733867911518E-2</v>
          </cell>
          <cell r="Y38">
            <v>-1.3765311240065969E-2</v>
          </cell>
          <cell r="Z38">
            <v>3.5525756081278281E-2</v>
          </cell>
          <cell r="AA38">
            <v>8.2986244351346272E-2</v>
          </cell>
          <cell r="AB38">
            <v>0.12863265846136951</v>
          </cell>
          <cell r="AC38">
            <v>0.17248706828878468</v>
          </cell>
          <cell r="AD38">
            <v>0.21457654561645167</v>
          </cell>
          <cell r="AE38">
            <v>0.25493260489146685</v>
          </cell>
          <cell r="AF38">
            <v>0.29359065485035085</v>
          </cell>
          <cell r="AG38">
            <v>0.33058946697490654</v>
          </cell>
        </row>
        <row r="39">
          <cell r="C39" t="str">
            <v>...</v>
          </cell>
          <cell r="D39">
            <v>-0.39120883347584234</v>
          </cell>
          <cell r="E39">
            <v>-3.3173949931744939</v>
          </cell>
          <cell r="F39">
            <v>-4.7607768677000895</v>
          </cell>
          <cell r="G39">
            <v>0.1335804739889479</v>
          </cell>
          <cell r="H39">
            <v>5.7751471501167329</v>
          </cell>
          <cell r="I39">
            <v>-2.4291311638047208</v>
          </cell>
          <cell r="O39">
            <v>-0.24755204068097614</v>
          </cell>
          <cell r="P39">
            <v>-0.40305147492244453</v>
          </cell>
          <cell r="Q39">
            <v>-0.14969144682375202</v>
          </cell>
          <cell r="R39">
            <v>-0.14472943488799128</v>
          </cell>
          <cell r="S39">
            <v>1.1285813379924292E-2</v>
          </cell>
          <cell r="T39">
            <v>1.1285813379924292E-2</v>
          </cell>
          <cell r="U39">
            <v>1.1285813379924292E-2</v>
          </cell>
          <cell r="V39">
            <v>1.1285813379924292E-2</v>
          </cell>
          <cell r="W39">
            <v>1.1285813379924292E-2</v>
          </cell>
          <cell r="X39">
            <v>1.1285813379924292E-2</v>
          </cell>
          <cell r="Y39">
            <v>1.1285813379924292E-2</v>
          </cell>
          <cell r="Z39">
            <v>1.1285813379924292E-2</v>
          </cell>
          <cell r="AA39">
            <v>1.1285813379924292E-2</v>
          </cell>
          <cell r="AB39">
            <v>1.1285813379924292E-2</v>
          </cell>
          <cell r="AC39">
            <v>1.1285813379924292E-2</v>
          </cell>
          <cell r="AD39">
            <v>1.1285813379924292E-2</v>
          </cell>
          <cell r="AE39">
            <v>1.1285813379924292E-2</v>
          </cell>
          <cell r="AF39">
            <v>1.1285813379924292E-2</v>
          </cell>
          <cell r="AG39">
            <v>1.1285813379924292E-2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2898609006256</v>
          </cell>
          <cell r="O43">
            <v>3658.8216405767048</v>
          </cell>
          <cell r="P43">
            <v>3862.27177052861</v>
          </cell>
          <cell r="Q43">
            <v>4083.9471612384737</v>
          </cell>
          <cell r="R43">
            <v>4336.6756136763897</v>
          </cell>
          <cell r="S43">
            <v>4651.9973805287664</v>
          </cell>
          <cell r="T43">
            <v>5018.5638200444746</v>
          </cell>
          <cell r="U43">
            <v>5433.0407829006481</v>
          </cell>
          <cell r="V43">
            <v>5875.6598195681936</v>
          </cell>
          <cell r="W43">
            <v>6362.3925810749161</v>
          </cell>
          <cell r="X43">
            <v>5839.6692582888063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_AC tenedor"/>
      <sheetName val="DI_OD tenedor"/>
      <sheetName val="DI_GL tenedor"/>
      <sheetName val="DI_SPNF tenedor"/>
      <sheetName val="DI_SPNF emisor"/>
      <sheetName val="Cuadros DI para Boletín E"/>
      <sheetName val="EERProfile"/>
      <sheetName val="Exp"/>
      <sheetName val="Imp"/>
      <sheetName val="Trade"/>
      <sheetName val="A 11"/>
      <sheetName val="BoP"/>
      <sheetName val="RES"/>
    </sheetNames>
    <definedNames>
      <definedName name="_f"/>
      <definedName name="adfasdfsd"/>
      <definedName name="bbvvvb"/>
      <definedName name="cccc"/>
      <definedName name="dfasdf"/>
      <definedName name="gghh"/>
      <definedName name="hhhh"/>
      <definedName name="kkkk"/>
      <definedName name="OnShow"/>
      <definedName name="rino"/>
      <definedName name="sssss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uadro A"/>
      <sheetName val="BASEDAT"/>
      <sheetName val="CARD-C17 (2)"/>
      <sheetName val="ICA-C09"/>
      <sheetName val="ICA-C10 (2)"/>
      <sheetName val="ICA-C12"/>
      <sheetName val="ICA-C13"/>
      <sheetName val="AUX-03"/>
      <sheetName val="AUX-04"/>
      <sheetName val="AUX-05"/>
      <sheetName val="AUX-06"/>
      <sheetName val="AUX-07"/>
      <sheetName val="AUX-08"/>
      <sheetName val="AUX-09"/>
      <sheetName val="AUX-10"/>
      <sheetName val="AUX-11"/>
      <sheetName val="AUX-12"/>
      <sheetName val="Aux-13"/>
      <sheetName val="INDICE"/>
      <sheetName val="CARD-C01"/>
      <sheetName val="CARD-C02"/>
      <sheetName val="CARD-C03"/>
      <sheetName val="CARD-C04"/>
      <sheetName val="CARD-C05"/>
      <sheetName val="CARD-C06"/>
      <sheetName val="CARD-C07"/>
      <sheetName val="CARD-C08"/>
      <sheetName val="CARD-C09"/>
      <sheetName val="CARD-C10"/>
      <sheetName val="CARD-C11"/>
      <sheetName val="CARD-C12"/>
      <sheetName val="CARD-C13"/>
      <sheetName val="CARD-C14"/>
      <sheetName val="CARD-C15"/>
      <sheetName val="CARD-C16"/>
      <sheetName val="CARD-C17"/>
      <sheetName val="CARD-C18"/>
      <sheetName val="CARD-C19"/>
      <sheetName val="CARD-C20"/>
      <sheetName val="CARD-C21"/>
      <sheetName val="CARD-C22"/>
      <sheetName val="CARD-C23"/>
      <sheetName val="CARD-C24"/>
      <sheetName val="PIB REAL"/>
      <sheetName val="PIB NOM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e"/>
      <sheetName val="TC"/>
      <sheetName val="Asp"/>
      <sheetName val="Out"/>
      <sheetName val="Weta"/>
      <sheetName val="New WETA"/>
      <sheetName val="T-BOP"/>
      <sheetName val="T-Rq"/>
      <sheetName val="T-IMF"/>
      <sheetName val="T-DSvc"/>
      <sheetName val="T-DSA"/>
      <sheetName val="CAPACITY"/>
      <sheetName val="Main"/>
      <sheetName val="Ind"/>
      <sheetName val="X"/>
      <sheetName val="X-Id"/>
      <sheetName val="M"/>
      <sheetName val="M-Id"/>
      <sheetName val="Dbt"/>
      <sheetName val="Svc"/>
      <sheetName val="Tr"/>
      <sheetName val="IMF"/>
      <sheetName val="Amt"/>
      <sheetName val="NEW-BIL"/>
      <sheetName val="Dsb"/>
      <sheetName val="Int"/>
      <sheetName val="Req"/>
      <sheetName val="BOG"/>
      <sheetName val="hipc2"/>
      <sheetName val="hipc1"/>
      <sheetName val="NEWDSA"/>
      <sheetName val="Null1"/>
      <sheetName val="TD Desembol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"/>
      <sheetName val="INDICE"/>
      <sheetName val="Algodón"/>
      <sheetName val="Azúcar U. E."/>
      <sheetName val="Azúcar N. Y."/>
      <sheetName val="Banano"/>
      <sheetName val="Café suaves"/>
      <sheetName val="Camarón"/>
      <sheetName val="Carne bovina"/>
      <sheetName val="Maíz Chicago"/>
      <sheetName val="Maíz Ptos. Golfo"/>
      <sheetName val="Trigo"/>
      <sheetName val="Arroz"/>
      <sheetName val="Petróleo"/>
      <sheetName val="Cobre"/>
      <sheetName val="Oro"/>
      <sheetName val="Niquel"/>
      <sheetName val="IND-PROD"/>
      <sheetName val="IND-PRO-S-PETROLEO"/>
      <sheetName val="IND-ALIMENTOS"/>
      <sheetName val="IND-BEBIDAS"/>
      <sheetName val="IND-MAT-AGRI"/>
      <sheetName val="IND-PROM-PETROLEO"/>
      <sheetName val="Com.  Mundial"/>
      <sheetName val="USA  PNB"/>
      <sheetName val="USA PRECIOS"/>
      <sheetName val="USA-XALL"/>
      <sheetName val="USA-MALL"/>
      <sheetName val="USA-MPETROL"/>
      <sheetName val="USA-XAL"/>
      <sheetName val="USA T. Interes"/>
      <sheetName val="USA T. Cambio"/>
      <sheetName val="USA T. Int(Descont)"/>
      <sheetName val="USA T. C(Descont)"/>
      <sheetName val="TIN3MESE"/>
      <sheetName val="USA IPC"/>
      <sheetName val="Textiles"/>
      <sheetName val="Hoja1"/>
      <sheetName val="USA-EIUIQ"/>
      <sheetName val="USA-EIUIR"/>
      <sheetName val="USA-EIUR100"/>
      <sheetName val="F E R Germany"/>
      <sheetName val="USA-EIUIK"/>
      <sheetName val="USA-EIUIL"/>
      <sheetName val="USA-EIUL100"/>
      <sheetName val="Ind-prod-total"/>
      <sheetName val="Ind.s-petro"/>
      <sheetName val="Aliment."/>
      <sheetName val="Bebidas"/>
      <sheetName val="Mat-Agri."/>
      <sheetName val="Ind-petrol"/>
      <sheetName val="BD-Precio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0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0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38">
          <cell r="E38">
            <v>1.1589999800427099E-3</v>
          </cell>
          <cell r="F38">
            <v>2.0769999925834399E-3</v>
          </cell>
          <cell r="G38">
            <v>3.3830010420274601E-3</v>
          </cell>
          <cell r="H38">
            <v>6.0739996583733897E-3</v>
          </cell>
          <cell r="I38">
            <v>1.06010041341326E-2</v>
          </cell>
          <cell r="J38">
            <v>3.1001993043570899E-2</v>
          </cell>
          <cell r="K38">
            <v>5.5000006618434301E-2</v>
          </cell>
          <cell r="L38">
            <v>9.1000011942676401E-2</v>
          </cell>
          <cell r="M38">
            <v>0.69900010428853099</v>
          </cell>
          <cell r="N38">
            <v>26.575601856160301</v>
          </cell>
          <cell r="O38">
            <v>753.00008283</v>
          </cell>
          <cell r="P38">
            <v>3861.9965858195801</v>
          </cell>
          <cell r="Q38">
            <v>6955</v>
          </cell>
          <cell r="R38">
            <v>11304</v>
          </cell>
          <cell r="S38">
            <v>15923</v>
          </cell>
          <cell r="T38">
            <v>21990</v>
          </cell>
          <cell r="U38">
            <v>24755</v>
          </cell>
          <cell r="V38">
            <v>29219</v>
          </cell>
          <cell r="W38">
            <v>31014</v>
          </cell>
          <cell r="X38">
            <v>29907</v>
          </cell>
          <cell r="Y38">
            <v>33435</v>
          </cell>
          <cell r="Z38">
            <v>33312</v>
          </cell>
          <cell r="AA38">
            <v>34380</v>
          </cell>
          <cell r="AB38">
            <v>37146</v>
          </cell>
          <cell r="AC38">
            <v>43099.903203615911</v>
          </cell>
          <cell r="AD38">
            <v>44426.484000000004</v>
          </cell>
          <cell r="AE38">
            <v>46525.551922243685</v>
          </cell>
          <cell r="AF38">
            <v>49114.225062050078</v>
          </cell>
          <cell r="AG38">
            <v>52454.51578925924</v>
          </cell>
          <cell r="AH38">
            <v>55542.994731081912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47">
          <cell r="E47">
            <v>2.9030000625596102E-9</v>
          </cell>
          <cell r="F47">
            <v>4.1597996158770903E-9</v>
          </cell>
          <cell r="G47">
            <v>4.8965995702587903E-9</v>
          </cell>
          <cell r="H47">
            <v>5.6700000250486904E-9</v>
          </cell>
          <cell r="I47">
            <v>6.58400001185555E-9</v>
          </cell>
          <cell r="J47">
            <v>9.00600038988841E-9</v>
          </cell>
          <cell r="K47">
            <v>2.30807994938687E-8</v>
          </cell>
          <cell r="L47">
            <v>8.7148400496062095E-8</v>
          </cell>
          <cell r="M47">
            <v>5.3917000286674E-7</v>
          </cell>
          <cell r="N47">
            <v>6.2281207647174597E-5</v>
          </cell>
          <cell r="O47">
            <v>3.03315208293498E-3</v>
          </cell>
          <cell r="P47">
            <v>1.5640001296997099</v>
          </cell>
          <cell r="Q47">
            <v>7.4360003471374503</v>
          </cell>
          <cell r="R47">
            <v>9.2300004959106392</v>
          </cell>
          <cell r="S47">
            <v>11.0150003433228</v>
          </cell>
          <cell r="T47">
            <v>12.300000190734901</v>
          </cell>
          <cell r="U47">
            <v>14.199999809265099</v>
          </cell>
          <cell r="V47">
            <v>16.2040004730225</v>
          </cell>
          <cell r="W47">
            <v>18.600999832153299</v>
          </cell>
          <cell r="X47">
            <v>21.8810005187988</v>
          </cell>
          <cell r="Y47">
            <v>26.125999450683601</v>
          </cell>
          <cell r="Z47">
            <v>30.833928833797199</v>
          </cell>
          <cell r="AA47">
            <v>34.1</v>
          </cell>
          <cell r="AB47">
            <v>36.6</v>
          </cell>
          <cell r="AC47">
            <v>40</v>
          </cell>
          <cell r="AD47">
            <v>44.2</v>
          </cell>
          <cell r="AE47">
            <v>48.8</v>
          </cell>
          <cell r="AF47">
            <v>53.6</v>
          </cell>
          <cell r="AG47">
            <v>57.7</v>
          </cell>
          <cell r="AH47">
            <v>62.113619558000003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 t="str">
            <v/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3">
          <cell r="E13">
            <v>5.2522511092205102</v>
          </cell>
          <cell r="F13">
            <v>5.4868723928291301</v>
          </cell>
          <cell r="G13">
            <v>5.6025462581293803</v>
          </cell>
          <cell r="H13">
            <v>5.68657369626444</v>
          </cell>
          <cell r="I13">
            <v>5.7575058776030401</v>
          </cell>
          <cell r="J13">
            <v>5.8062566184621396</v>
          </cell>
          <cell r="K13">
            <v>5.8554201482588102</v>
          </cell>
          <cell r="L13">
            <v>5.9049999622159897</v>
          </cell>
          <cell r="M13">
            <v>5.9549995851518096</v>
          </cell>
          <cell r="N13">
            <v>6.0054225717302696</v>
          </cell>
          <cell r="O13">
            <v>6.0562725067138699</v>
          </cell>
          <cell r="P13">
            <v>6.1075530052185103</v>
          </cell>
          <cell r="Q13">
            <v>6.1592674255371103</v>
          </cell>
          <cell r="R13">
            <v>6.2114200592040998</v>
          </cell>
          <cell r="S13">
            <v>6.2640142440795898</v>
          </cell>
          <cell r="T13">
            <v>6.3170537948608398</v>
          </cell>
          <cell r="U13">
            <v>6.3705425262451199</v>
          </cell>
          <cell r="V13">
            <v>6.4244837760925302</v>
          </cell>
          <cell r="W13">
            <v>6.4788818359375</v>
          </cell>
          <cell r="X13">
            <v>6.47374052047729</v>
          </cell>
          <cell r="Y13">
            <v>6.5890636444091797</v>
          </cell>
          <cell r="Z13">
            <v>6.6448554992675799</v>
          </cell>
          <cell r="AA13">
            <v>6.7011194229126003</v>
          </cell>
          <cell r="AB13">
            <v>6.7578597495590538</v>
          </cell>
          <cell r="AC13">
            <v>6.8150804389999999</v>
          </cell>
          <cell r="AD13">
            <v>6.8727856039999997</v>
          </cell>
          <cell r="AE13">
            <v>6.8727856039999997</v>
          </cell>
          <cell r="AF13">
            <v>6.8727856039999997</v>
          </cell>
          <cell r="AG13">
            <v>6.8727856039999997</v>
          </cell>
          <cell r="AH13">
            <v>6.8727856039999997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>
        <row r="9">
          <cell r="E9">
            <v>-914.30312002869402</v>
          </cell>
          <cell r="F9">
            <v>-2921.9352946701401</v>
          </cell>
          <cell r="G9">
            <v>-2957.37241823879</v>
          </cell>
          <cell r="H9">
            <v>-875.77991716035604</v>
          </cell>
          <cell r="I9">
            <v>-268.50682935607</v>
          </cell>
          <cell r="J9">
            <v>50.643559689785</v>
          </cell>
          <cell r="K9">
            <v>-1371.1805098576799</v>
          </cell>
          <cell r="L9">
            <v>-1795.3990344859601</v>
          </cell>
          <cell r="M9">
            <v>-1793.1902332362199</v>
          </cell>
          <cell r="N9">
            <v>-219.294625675802</v>
          </cell>
          <cell r="O9">
            <v>-1395.37416940962</v>
          </cell>
          <cell r="P9">
            <v>-1447.43555020236</v>
          </cell>
          <cell r="Q9">
            <v>-1886</v>
          </cell>
          <cell r="R9">
            <v>-2464.2914846730746</v>
          </cell>
          <cell r="S9">
            <v>-2701.2522945841138</v>
          </cell>
          <cell r="T9">
            <v>-4624.5316416113483</v>
          </cell>
          <cell r="U9">
            <v>-3646.4880567857494</v>
          </cell>
          <cell r="V9">
            <v>-3366.7489377361162</v>
          </cell>
          <cell r="W9">
            <v>-3321.1718986274204</v>
          </cell>
          <cell r="X9">
            <v>-1464.0034406076088</v>
          </cell>
          <cell r="Y9">
            <v>-1558.5599383682613</v>
          </cell>
          <cell r="Z9">
            <v>-1159.1709021311513</v>
          </cell>
          <cell r="AA9">
            <v>-1127.0241683172665</v>
          </cell>
          <cell r="AB9">
            <v>-1060.6450388294447</v>
          </cell>
          <cell r="AC9">
            <v>-521.18690413564309</v>
          </cell>
          <cell r="AD9">
            <v>-597.46041188238269</v>
          </cell>
          <cell r="AE9">
            <v>-642.74315131539379</v>
          </cell>
          <cell r="AF9">
            <v>-642.55748333015845</v>
          </cell>
          <cell r="AG9">
            <v>-664.32450833529128</v>
          </cell>
          <cell r="AH9">
            <v>-616.70721691494055</v>
          </cell>
        </row>
        <row r="10">
          <cell r="E10">
            <v>-4.4269915432204812</v>
          </cell>
          <cell r="F10">
            <v>-11.671106582841004</v>
          </cell>
          <cell r="G10">
            <v>-11.976417536658285</v>
          </cell>
          <cell r="H10">
            <v>-4.5484920689964419</v>
          </cell>
          <cell r="I10">
            <v>-1.3551904235545453</v>
          </cell>
          <cell r="J10">
            <v>0.29535467026966633</v>
          </cell>
          <cell r="K10">
            <v>-5.6190769081809266</v>
          </cell>
          <cell r="L10">
            <v>-5.5162255616292324</v>
          </cell>
          <cell r="M10">
            <v>-7.0214951777402321</v>
          </cell>
          <cell r="N10">
            <v>-0.71816388465899139</v>
          </cell>
          <cell r="O10">
            <v>-5.0073498509757819</v>
          </cell>
          <cell r="P10">
            <v>-4.2470148235703231</v>
          </cell>
          <cell r="Q10">
            <v>-5.2548550708517787</v>
          </cell>
          <cell r="R10">
            <v>-7.0802749768984707</v>
          </cell>
          <cell r="S10">
            <v>-6.0217516610012467</v>
          </cell>
          <cell r="T10">
            <v>-8.631760105414287</v>
          </cell>
          <cell r="U10">
            <v>-6.5379793167128097</v>
          </cell>
          <cell r="V10">
            <v>-5.7066867227350366</v>
          </cell>
          <cell r="W10">
            <v>-5.8658848304790725</v>
          </cell>
          <cell r="X10">
            <v>-2.8485887871283615</v>
          </cell>
          <cell r="Y10">
            <v>-2.9341478459622024</v>
          </cell>
          <cell r="Z10">
            <v>-2.1594595833694967</v>
          </cell>
          <cell r="AA10">
            <v>-1.9956785916303579</v>
          </cell>
          <cell r="AB10">
            <v>-1.7510411829156167</v>
          </cell>
          <cell r="AC10">
            <v>-0.77341777649511123</v>
          </cell>
          <cell r="AD10">
            <v>-0.82742707316428921</v>
          </cell>
          <cell r="AE10">
            <v>-0.83299017984065493</v>
          </cell>
          <cell r="AF10">
            <v>-0.78468741890759097</v>
          </cell>
          <cell r="AG10">
            <v>-0.76037192187936142</v>
          </cell>
          <cell r="AH10">
            <v>-0.66158521729748554</v>
          </cell>
        </row>
        <row r="19">
          <cell r="E19">
            <v>3899.2384175607499</v>
          </cell>
          <cell r="F19">
            <v>3249.2425157232401</v>
          </cell>
          <cell r="G19">
            <v>3293.3274120258998</v>
          </cell>
          <cell r="H19">
            <v>3015.2994321845999</v>
          </cell>
          <cell r="I19">
            <v>3147.3123470577302</v>
          </cell>
          <cell r="J19">
            <v>2978.1999933759298</v>
          </cell>
          <cell r="K19">
            <v>2525.0174549050598</v>
          </cell>
          <cell r="L19">
            <v>2717.4290525347101</v>
          </cell>
          <cell r="M19">
            <v>2664.3195946492901</v>
          </cell>
          <cell r="N19">
            <v>3614.7981802055201</v>
          </cell>
          <cell r="O19">
            <v>3321.2418764305799</v>
          </cell>
          <cell r="P19">
            <v>3406.24806198022</v>
          </cell>
          <cell r="Q19">
            <v>3662</v>
          </cell>
          <cell r="R19">
            <v>3384.661135083993</v>
          </cell>
          <cell r="S19">
            <v>4424.1397983408533</v>
          </cell>
          <cell r="T19">
            <v>5491.4233941389157</v>
          </cell>
          <cell r="U19">
            <v>5877.6437051950797</v>
          </cell>
          <cell r="V19">
            <v>6824.5584814457479</v>
          </cell>
          <cell r="W19">
            <v>5756.775935206897</v>
          </cell>
          <cell r="X19">
            <v>6088.2251080518972</v>
          </cell>
          <cell r="Y19">
            <v>6955.2608240684804</v>
          </cell>
          <cell r="Z19">
            <v>7025.7312402477937</v>
          </cell>
          <cell r="AA19">
            <v>7722.8645714530721</v>
          </cell>
          <cell r="AB19">
            <v>8985.6177410167893</v>
          </cell>
          <cell r="AC19">
            <v>11624.746999999999</v>
          </cell>
          <cell r="AD19">
            <v>12083.739588117616</v>
          </cell>
          <cell r="AE19">
            <v>12353.437559956878</v>
          </cell>
          <cell r="AF19">
            <v>12875.771942018016</v>
          </cell>
          <cell r="AG19">
            <v>13529.54238631614</v>
          </cell>
          <cell r="AH19">
            <v>14170.282720774798</v>
          </cell>
        </row>
        <row r="20">
          <cell r="F20">
            <v>-16.669816826541435</v>
          </cell>
          <cell r="G20">
            <v>1.3567745740532124</v>
          </cell>
          <cell r="H20">
            <v>-8.4421603156143608</v>
          </cell>
          <cell r="I20">
            <v>4.3781029991269058</v>
          </cell>
          <cell r="J20">
            <v>-5.3732307134973505</v>
          </cell>
          <cell r="K20">
            <v>-15.216659038306105</v>
          </cell>
          <cell r="L20">
            <v>7.6202086150285693</v>
          </cell>
          <cell r="M20">
            <v>-1.9544009009501679</v>
          </cell>
          <cell r="N20">
            <v>35.674345805400392</v>
          </cell>
          <cell r="O20">
            <v>-8.1209597089663763</v>
          </cell>
          <cell r="P20">
            <v>2.5594650111093067</v>
          </cell>
          <cell r="Q20">
            <v>7.5083180486596293</v>
          </cell>
          <cell r="R20">
            <v>-7.573426130966868</v>
          </cell>
          <cell r="S20">
            <v>30.711454463847364</v>
          </cell>
          <cell r="T20">
            <v>24.124092918544669</v>
          </cell>
          <cell r="U20">
            <v>7.0331548550487604</v>
          </cell>
          <cell r="V20">
            <v>16.110448740091492</v>
          </cell>
          <cell r="W20">
            <v>-15.646177685221426</v>
          </cell>
          <cell r="X20">
            <v>5.7575486101160624</v>
          </cell>
          <cell r="Y20">
            <v>14.241190176590161</v>
          </cell>
          <cell r="Z20">
            <v>1.0131958809575141</v>
          </cell>
          <cell r="AA20">
            <v>9.9225732862034572</v>
          </cell>
          <cell r="AB20">
            <v>16.350839223976283</v>
          </cell>
          <cell r="AC20">
            <v>29.370593486704159</v>
          </cell>
          <cell r="AD20">
            <v>3.9484092696178004</v>
          </cell>
          <cell r="AE20">
            <v>2.2319081760456516</v>
          </cell>
          <cell r="AF20">
            <v>4.2282512824953358</v>
          </cell>
          <cell r="AG20">
            <v>5.0775242621737373</v>
          </cell>
          <cell r="AH20">
            <v>4.7358610968742578</v>
          </cell>
        </row>
        <row r="27">
          <cell r="E27">
            <v>-3064.5305108713301</v>
          </cell>
          <cell r="F27">
            <v>-3804.4224580301202</v>
          </cell>
          <cell r="G27">
            <v>-3721.9646636321399</v>
          </cell>
          <cell r="H27">
            <v>-2721.9738322593698</v>
          </cell>
          <cell r="I27">
            <v>-2139.9798044847398</v>
          </cell>
          <cell r="J27">
            <v>-1806.0786885701</v>
          </cell>
          <cell r="K27">
            <v>-2660.2083281141199</v>
          </cell>
          <cell r="L27">
            <v>-3191.8105543750398</v>
          </cell>
          <cell r="M27">
            <v>-2888.9180722877099</v>
          </cell>
          <cell r="N27">
            <v>-2227.5401013713099</v>
          </cell>
          <cell r="O27">
            <v>-2929.9243687002099</v>
          </cell>
          <cell r="P27">
            <v>-3529.90888770008</v>
          </cell>
          <cell r="Q27">
            <v>-4002</v>
          </cell>
          <cell r="R27">
            <v>-4160.4216239386496</v>
          </cell>
          <cell r="S27">
            <v>-5499.2137977658003</v>
          </cell>
          <cell r="T27">
            <v>-7732.8925285484993</v>
          </cell>
          <cell r="U27">
            <v>-7868.5766206030003</v>
          </cell>
          <cell r="V27">
            <v>-8502.9694404539987</v>
          </cell>
          <cell r="W27">
            <v>-8194.1097157229979</v>
          </cell>
          <cell r="X27">
            <v>-6742.9764985527499</v>
          </cell>
          <cell r="Y27">
            <v>-7365.9325675374002</v>
          </cell>
          <cell r="Z27">
            <v>-7221.1882431013792</v>
          </cell>
          <cell r="AA27">
            <v>-7416.9256655564841</v>
          </cell>
          <cell r="AB27">
            <v>-8254.5418688535137</v>
          </cell>
          <cell r="AC27">
            <v>-9717.2819999999992</v>
          </cell>
          <cell r="AD27">
            <v>-10120.200000000001</v>
          </cell>
          <cell r="AE27">
            <v>-10522.175789755169</v>
          </cell>
          <cell r="AF27">
            <v>-10969.985436351557</v>
          </cell>
          <cell r="AG27">
            <v>-11645.396633095492</v>
          </cell>
          <cell r="AH27">
            <v>-12224.915914482302</v>
          </cell>
        </row>
        <row r="28">
          <cell r="F28">
            <v>24.143729179202015</v>
          </cell>
          <cell r="G28">
            <v>-2.1674195047380662</v>
          </cell>
          <cell r="H28">
            <v>-26.867284398044568</v>
          </cell>
          <cell r="I28">
            <v>-21.381323393970572</v>
          </cell>
          <cell r="J28">
            <v>-15.603003131846663</v>
          </cell>
          <cell r="K28">
            <v>47.291939434834241</v>
          </cell>
          <cell r="L28">
            <v>19.983481016984271</v>
          </cell>
          <cell r="M28">
            <v>-9.4896760608850261</v>
          </cell>
          <cell r="N28">
            <v>-22.893621569290833</v>
          </cell>
          <cell r="O28">
            <v>31.531834910469204</v>
          </cell>
          <cell r="P28">
            <v>20.477810203830472</v>
          </cell>
          <cell r="Q28">
            <v>13.374031095955905</v>
          </cell>
          <cell r="R28">
            <v>3.9585613178073409</v>
          </cell>
          <cell r="S28">
            <v>32.179242750875886</v>
          </cell>
          <cell r="T28">
            <v>40.618146755636054</v>
          </cell>
          <cell r="U28">
            <v>1.7546356884384235</v>
          </cell>
          <cell r="V28">
            <v>8.0623580405878119</v>
          </cell>
          <cell r="W28">
            <v>-3.6323748649684622</v>
          </cell>
          <cell r="X28">
            <v>-17.709467745907638</v>
          </cell>
          <cell r="Y28">
            <v>9.238591727530947</v>
          </cell>
          <cell r="Z28">
            <v>-1.9650509030441996</v>
          </cell>
          <cell r="AA28">
            <v>2.7105985312334</v>
          </cell>
          <cell r="AB28">
            <v>11.293307241662683</v>
          </cell>
          <cell r="AC28">
            <v>17.720427788558158</v>
          </cell>
          <cell r="AD28">
            <v>4.1464063716582631</v>
          </cell>
          <cell r="AE28">
            <v>3.9720142858359329</v>
          </cell>
          <cell r="AF28">
            <v>4.2558654744429809</v>
          </cell>
          <cell r="AG28">
            <v>6.1569014896392282</v>
          </cell>
          <cell r="AH28">
            <v>4.9763807935905975</v>
          </cell>
        </row>
        <row r="35">
          <cell r="E35">
            <v>276.74218642818005</v>
          </cell>
          <cell r="F35">
            <v>201.8643381885289</v>
          </cell>
          <cell r="G35">
            <v>108.99979761167788</v>
          </cell>
          <cell r="H35">
            <v>1291.3351776787135</v>
          </cell>
          <cell r="I35">
            <v>1207.0515620396905</v>
          </cell>
          <cell r="J35">
            <v>1291.85924308876</v>
          </cell>
          <cell r="K35">
            <v>1735.3201197024252</v>
          </cell>
          <cell r="L35">
            <v>2033.9385464091249</v>
          </cell>
          <cell r="M35">
            <v>2029.8978957755544</v>
          </cell>
          <cell r="N35">
            <v>2176.8968554444477</v>
          </cell>
          <cell r="O35">
            <v>193.99989242493007</v>
          </cell>
          <cell r="P35">
            <v>221.19999400000006</v>
          </cell>
          <cell r="Q35">
            <v>199</v>
          </cell>
          <cell r="R35">
            <v>205.29992033111853</v>
          </cell>
          <cell r="S35">
            <v>337.77599997345783</v>
          </cell>
          <cell r="T35">
            <v>574.10097602040696</v>
          </cell>
          <cell r="U35">
            <v>609.6342135734053</v>
          </cell>
          <cell r="V35">
            <v>719.81511043600585</v>
          </cell>
          <cell r="W35">
            <v>785.98314267160254</v>
          </cell>
          <cell r="X35">
            <v>654.69306666832222</v>
          </cell>
          <cell r="Y35">
            <v>736.75209079302749</v>
          </cell>
          <cell r="Z35">
            <v>648.05282879324386</v>
          </cell>
          <cell r="AA35">
            <v>336.47748330504146</v>
          </cell>
          <cell r="AB35">
            <v>281.73763358089946</v>
          </cell>
          <cell r="AC35">
            <v>314</v>
          </cell>
          <cell r="AD35">
            <v>560.00000000000182</v>
          </cell>
          <cell r="AE35">
            <v>684</v>
          </cell>
          <cell r="AF35">
            <v>826.55000000000018</v>
          </cell>
          <cell r="AG35">
            <v>868.54649999999947</v>
          </cell>
          <cell r="AH35">
            <v>913.00689500000044</v>
          </cell>
        </row>
        <row r="38">
          <cell r="E38">
            <v>-1110.69994724458</v>
          </cell>
          <cell r="F38">
            <v>-1222.99994191062</v>
          </cell>
          <cell r="G38">
            <v>-1142.99994571042</v>
          </cell>
          <cell r="H38">
            <v>-1245.99994081818</v>
          </cell>
          <cell r="I38">
            <v>-1333.9999366384</v>
          </cell>
          <cell r="J38">
            <v>-1194.99994324055</v>
          </cell>
          <cell r="K38">
            <v>-1254.1799404296501</v>
          </cell>
          <cell r="L38">
            <v>-1432.5799319561099</v>
          </cell>
          <cell r="M38">
            <v>-1637.8499222063101</v>
          </cell>
          <cell r="N38">
            <v>-1880.92991066063</v>
          </cell>
          <cell r="O38">
            <v>-1927.99990842492</v>
          </cell>
          <cell r="P38">
            <v>-1589</v>
          </cell>
          <cell r="Q38">
            <v>-1613</v>
          </cell>
          <cell r="R38">
            <v>-1875.5694404767121</v>
          </cell>
          <cell r="S38">
            <v>-2281.6393650266245</v>
          </cell>
          <cell r="T38">
            <v>-3055.9458161731454</v>
          </cell>
          <cell r="U38">
            <v>-2508.1559151036795</v>
          </cell>
          <cell r="V38">
            <v>-2542.0372681863755</v>
          </cell>
          <cell r="W38">
            <v>-1989.9152763204822</v>
          </cell>
          <cell r="X38">
            <v>-1766.7185183495255</v>
          </cell>
          <cell r="Y38">
            <v>-2146.3400140703025</v>
          </cell>
          <cell r="Z38">
            <v>-1772</v>
          </cell>
          <cell r="AA38">
            <v>-1827</v>
          </cell>
          <cell r="AB38">
            <v>-2363.491067748907</v>
          </cell>
          <cell r="AC38">
            <v>-3201.363623948248</v>
          </cell>
          <cell r="AD38">
            <v>-3607</v>
          </cell>
          <cell r="AE38">
            <v>-3762</v>
          </cell>
          <cell r="AF38">
            <v>-3944</v>
          </cell>
          <cell r="AG38">
            <v>-3970</v>
          </cell>
          <cell r="AH38">
            <v>-4008</v>
          </cell>
        </row>
        <row r="40">
          <cell r="E40">
            <v>-716.84953145745601</v>
          </cell>
          <cell r="F40">
            <v>-932.74690250857498</v>
          </cell>
          <cell r="G40">
            <v>-970.35647790117196</v>
          </cell>
          <cell r="H40">
            <v>-1049.5792128811199</v>
          </cell>
          <cell r="I40">
            <v>-1247.8188875701601</v>
          </cell>
          <cell r="J40">
            <v>-1079.32586311771</v>
          </cell>
          <cell r="K40">
            <v>-1018.43352248882</v>
          </cell>
          <cell r="L40">
            <v>-1089.0860040268101</v>
          </cell>
          <cell r="M40">
            <v>-1311.6494986283401</v>
          </cell>
          <cell r="N40">
            <v>-1489.91983012677</v>
          </cell>
          <cell r="O40">
            <v>-1586</v>
          </cell>
          <cell r="P40">
            <v>-1256</v>
          </cell>
          <cell r="Q40">
            <v>-1613</v>
          </cell>
          <cell r="R40">
            <v>-1875</v>
          </cell>
          <cell r="S40">
            <v>-2281</v>
          </cell>
          <cell r="T40">
            <v>-3056</v>
          </cell>
          <cell r="U40">
            <v>-2510</v>
          </cell>
          <cell r="V40">
            <v>-2539</v>
          </cell>
          <cell r="W40">
            <v>-1991</v>
          </cell>
          <cell r="X40">
            <v>-1770</v>
          </cell>
          <cell r="Y40">
            <v>-2146</v>
          </cell>
          <cell r="Z40">
            <v>-1641</v>
          </cell>
          <cell r="AA40">
            <v>-1348.3706962942442</v>
          </cell>
          <cell r="AB40">
            <v>-1357.3107882299714</v>
          </cell>
          <cell r="AC40">
            <v>-1460.363623948248</v>
          </cell>
          <cell r="AD40">
            <v>-1741</v>
          </cell>
          <cell r="AE40">
            <v>-1951</v>
          </cell>
          <cell r="AF40">
            <v>-2076</v>
          </cell>
          <cell r="AG40">
            <v>-2082</v>
          </cell>
          <cell r="AH40">
            <v>-210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5</v>
          </cell>
          <cell r="P48">
            <v>-52</v>
          </cell>
          <cell r="Q48">
            <v>20</v>
          </cell>
          <cell r="R48">
            <v>101.45653031969229</v>
          </cell>
          <cell r="S48">
            <v>-25.316186324264407</v>
          </cell>
          <cell r="T48">
            <v>59.677357563710494</v>
          </cell>
          <cell r="U48">
            <v>63.559518871493061</v>
          </cell>
          <cell r="V48">
            <v>74.126012352041087</v>
          </cell>
          <cell r="W48">
            <v>-21.285172377776593</v>
          </cell>
          <cell r="X48">
            <v>-15.987943195169597</v>
          </cell>
          <cell r="Y48">
            <v>-66.626761671143583</v>
          </cell>
          <cell r="Z48">
            <v>-67.441954999999993</v>
          </cell>
          <cell r="AA48">
            <v>-81.811025999999998</v>
          </cell>
          <cell r="AB48">
            <v>-29.513194900000006</v>
          </cell>
          <cell r="AC48">
            <v>-29.513194900000006</v>
          </cell>
          <cell r="AD48">
            <v>-29.513194900000006</v>
          </cell>
          <cell r="AE48">
            <v>-29.513194900000006</v>
          </cell>
          <cell r="AF48">
            <v>-29.513194900000006</v>
          </cell>
          <cell r="AG48">
            <v>-29.513194900000006</v>
          </cell>
          <cell r="AH48">
            <v>-29.513194900000006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2</v>
          </cell>
          <cell r="Q51">
            <v>53</v>
          </cell>
          <cell r="R51">
            <v>146</v>
          </cell>
          <cell r="S51">
            <v>33</v>
          </cell>
          <cell r="T51">
            <v>28</v>
          </cell>
          <cell r="U51">
            <v>42</v>
          </cell>
          <cell r="V51">
            <v>124</v>
          </cell>
          <cell r="W51">
            <v>36</v>
          </cell>
          <cell r="X51">
            <v>38.344999999999999</v>
          </cell>
          <cell r="Y51">
            <v>0.52</v>
          </cell>
          <cell r="Z51">
            <v>0.77899999999999991</v>
          </cell>
          <cell r="AA51">
            <v>13.591999999999999</v>
          </cell>
          <cell r="AB51">
            <v>63.933</v>
          </cell>
          <cell r="AC51">
            <v>60</v>
          </cell>
          <cell r="AD51">
            <v>39</v>
          </cell>
          <cell r="AE51">
            <v>27</v>
          </cell>
          <cell r="AF51">
            <v>0</v>
          </cell>
          <cell r="AG51">
            <v>0</v>
          </cell>
          <cell r="AH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25</v>
          </cell>
          <cell r="P52">
            <v>-64</v>
          </cell>
          <cell r="Q52">
            <v>-33</v>
          </cell>
          <cell r="R52">
            <v>-44.543469680307709</v>
          </cell>
          <cell r="S52">
            <v>-58.316186324264407</v>
          </cell>
          <cell r="T52">
            <v>31.677357563710494</v>
          </cell>
          <cell r="U52">
            <v>21.559518871493061</v>
          </cell>
          <cell r="V52">
            <v>-49.873987647958913</v>
          </cell>
          <cell r="W52">
            <v>-57.28517237777659</v>
          </cell>
          <cell r="X52">
            <v>-54.332943195169598</v>
          </cell>
          <cell r="Y52">
            <v>-67.14676167114358</v>
          </cell>
          <cell r="Z52">
            <v>-68.220954999999989</v>
          </cell>
          <cell r="AA52">
            <v>-95.403025999999997</v>
          </cell>
          <cell r="AB52">
            <v>-93.446194900000009</v>
          </cell>
          <cell r="AC52">
            <v>-89.513194900000002</v>
          </cell>
          <cell r="AD52">
            <v>-68.513194900000002</v>
          </cell>
          <cell r="AE52">
            <v>-56.513194900000002</v>
          </cell>
          <cell r="AF52">
            <v>-29.513194900000006</v>
          </cell>
          <cell r="AG52">
            <v>-29.513194900000006</v>
          </cell>
          <cell r="AH52">
            <v>-29.513194900000006</v>
          </cell>
        </row>
        <row r="65">
          <cell r="E65">
            <v>26.8999921419660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25</v>
          </cell>
          <cell r="R65">
            <v>662.58895923</v>
          </cell>
          <cell r="S65">
            <v>3053.1867232299992</v>
          </cell>
          <cell r="T65">
            <v>1951.9814999999999</v>
          </cell>
          <cell r="U65">
            <v>3126.1489999999999</v>
          </cell>
          <cell r="V65">
            <v>1714.26</v>
          </cell>
          <cell r="W65">
            <v>1802.9491199264698</v>
          </cell>
          <cell r="X65">
            <v>2211.0087999999992</v>
          </cell>
          <cell r="Y65">
            <v>758.69676003296831</v>
          </cell>
          <cell r="Z65">
            <v>1390.26</v>
          </cell>
          <cell r="AA65">
            <v>2163.4357296507451</v>
          </cell>
          <cell r="AB65">
            <v>778.24658641624046</v>
          </cell>
          <cell r="AC65">
            <v>964.8</v>
          </cell>
          <cell r="AD65">
            <v>695.8</v>
          </cell>
          <cell r="AE65">
            <v>1100.8</v>
          </cell>
          <cell r="AF65">
            <v>1273.4000000000001</v>
          </cell>
          <cell r="AG65">
            <v>653.45200381762686</v>
          </cell>
          <cell r="AH65">
            <v>620.56595654016053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41</v>
          </cell>
          <cell r="P68">
            <v>11</v>
          </cell>
          <cell r="Q68">
            <v>-39</v>
          </cell>
          <cell r="R68">
            <v>201.52838707376216</v>
          </cell>
          <cell r="S68">
            <v>491.88608509270176</v>
          </cell>
          <cell r="T68">
            <v>158.91141288999995</v>
          </cell>
          <cell r="U68">
            <v>173.32499999999999</v>
          </cell>
          <cell r="V68">
            <v>5026.8879999999999</v>
          </cell>
          <cell r="W68">
            <v>-411.25797033333288</v>
          </cell>
          <cell r="X68">
            <v>-347.9</v>
          </cell>
          <cell r="Y68">
            <v>-462.68799999999999</v>
          </cell>
          <cell r="Z68">
            <v>-322.54705865999995</v>
          </cell>
          <cell r="AA68">
            <v>1444.1488571428574</v>
          </cell>
          <cell r="AB68">
            <v>-224.07599999999999</v>
          </cell>
          <cell r="AC68">
            <v>571.5</v>
          </cell>
          <cell r="AD68">
            <v>-963</v>
          </cell>
          <cell r="AE68">
            <v>59</v>
          </cell>
          <cell r="AF68">
            <v>32</v>
          </cell>
          <cell r="AG68">
            <v>87</v>
          </cell>
          <cell r="AH68">
            <v>137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41</v>
          </cell>
          <cell r="P70">
            <v>11</v>
          </cell>
          <cell r="Q70">
            <v>-39</v>
          </cell>
          <cell r="R70">
            <v>201.52838707376216</v>
          </cell>
          <cell r="S70">
            <v>491.88608509270176</v>
          </cell>
          <cell r="T70">
            <v>158.91141288999995</v>
          </cell>
          <cell r="U70">
            <v>173.32499999999999</v>
          </cell>
          <cell r="V70">
            <v>153.88799999999992</v>
          </cell>
          <cell r="W70">
            <v>-411.25797033333288</v>
          </cell>
          <cell r="X70">
            <v>-347.9</v>
          </cell>
          <cell r="Y70">
            <v>-462.68799999999999</v>
          </cell>
          <cell r="Z70">
            <v>-322.54705865999995</v>
          </cell>
          <cell r="AA70">
            <v>-441.92614285714262</v>
          </cell>
          <cell r="AB70">
            <v>-1469.6589999999999</v>
          </cell>
          <cell r="AC70">
            <v>-661.5</v>
          </cell>
          <cell r="AD70">
            <v>-1273</v>
          </cell>
          <cell r="AE70">
            <v>-701</v>
          </cell>
          <cell r="AF70">
            <v>-505</v>
          </cell>
          <cell r="AG70">
            <v>-450</v>
          </cell>
          <cell r="AH70">
            <v>-40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4873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1886.075</v>
          </cell>
          <cell r="AB72">
            <v>1245.5829999999999</v>
          </cell>
          <cell r="AC72">
            <v>1233</v>
          </cell>
          <cell r="AD72">
            <v>310</v>
          </cell>
          <cell r="AE72">
            <v>760</v>
          </cell>
          <cell r="AF72">
            <v>537</v>
          </cell>
          <cell r="AG72">
            <v>537</v>
          </cell>
          <cell r="AH72">
            <v>537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101">
          <cell r="E101">
            <v>0</v>
          </cell>
          <cell r="F101">
            <v>52.645900580155697</v>
          </cell>
          <cell r="G101">
            <v>57.196860278919502</v>
          </cell>
          <cell r="H101">
            <v>35.208808448492299</v>
          </cell>
          <cell r="I101">
            <v>-155.99999580904901</v>
          </cell>
          <cell r="J101">
            <v>-418.99997986015001</v>
          </cell>
          <cell r="K101">
            <v>-194.99998358543999</v>
          </cell>
          <cell r="L101">
            <v>42.999999417923398</v>
          </cell>
          <cell r="M101">
            <v>-56.999997322447697</v>
          </cell>
          <cell r="N101">
            <v>114.99999662395599</v>
          </cell>
          <cell r="O101">
            <v>0</v>
          </cell>
          <cell r="P101">
            <v>0</v>
          </cell>
          <cell r="Q101">
            <v>290</v>
          </cell>
          <cell r="R101">
            <v>375</v>
          </cell>
          <cell r="S101">
            <v>-564</v>
          </cell>
          <cell r="T101">
            <v>-274</v>
          </cell>
          <cell r="U101">
            <v>-499.35854</v>
          </cell>
          <cell r="V101">
            <v>391.43</v>
          </cell>
          <cell r="W101">
            <v>64.128999999999991</v>
          </cell>
          <cell r="X101">
            <v>125.51125</v>
          </cell>
          <cell r="Y101">
            <v>247.76960599999998</v>
          </cell>
          <cell r="Z101">
            <v>670.92382737200001</v>
          </cell>
          <cell r="AA101">
            <v>5.4749999999999996</v>
          </cell>
          <cell r="AB101">
            <v>328.44748381502882</v>
          </cell>
          <cell r="AC101">
            <v>328.44748381502882</v>
          </cell>
          <cell r="AD101">
            <v>328.44748381502882</v>
          </cell>
          <cell r="AE101">
            <v>328.44748381502882</v>
          </cell>
          <cell r="AF101">
            <v>328.44748381502882</v>
          </cell>
          <cell r="AG101">
            <v>328.44748381502882</v>
          </cell>
          <cell r="AH101">
            <v>328.44748381502882</v>
          </cell>
        </row>
        <row r="113">
          <cell r="E113">
            <v>347.08581706380801</v>
          </cell>
          <cell r="F113">
            <v>127.676346794254</v>
          </cell>
          <cell r="G113">
            <v>655.10961282012795</v>
          </cell>
          <cell r="H113">
            <v>1028.8496720871599</v>
          </cell>
          <cell r="I113">
            <v>644.02225534884599</v>
          </cell>
          <cell r="J113">
            <v>506.95846057042297</v>
          </cell>
          <cell r="K113">
            <v>344.48037895513602</v>
          </cell>
          <cell r="L113">
            <v>557.63361189578404</v>
          </cell>
          <cell r="M113">
            <v>673.45955749374298</v>
          </cell>
          <cell r="N113">
            <v>691.87715343596903</v>
          </cell>
          <cell r="O113">
            <v>219.00000000000099</v>
          </cell>
          <cell r="P113">
            <v>895</v>
          </cell>
          <cell r="Q113">
            <v>490</v>
          </cell>
          <cell r="R113">
            <v>1454</v>
          </cell>
          <cell r="S113">
            <v>625.00000000000205</v>
          </cell>
          <cell r="T113">
            <v>567.14199009505001</v>
          </cell>
          <cell r="U113">
            <v>449.147889197084</v>
          </cell>
          <cell r="V113">
            <v>1566.38085552864</v>
          </cell>
          <cell r="W113">
            <v>715.124532498799</v>
          </cell>
          <cell r="X113">
            <v>1213.21857954808</v>
          </cell>
          <cell r="Y113">
            <v>1441.6833988522999</v>
          </cell>
          <cell r="Z113">
            <v>1469.79329099901</v>
          </cell>
          <cell r="AA113">
            <v>1115.3752244971299</v>
          </cell>
          <cell r="AB113">
            <v>1126.1918404374401</v>
          </cell>
          <cell r="AC113">
            <v>1313</v>
          </cell>
          <cell r="AD113">
            <v>1351</v>
          </cell>
          <cell r="AE113">
            <v>1398</v>
          </cell>
          <cell r="AF113">
            <v>1437</v>
          </cell>
          <cell r="AG113">
            <v>1437</v>
          </cell>
          <cell r="AH113">
            <v>1437</v>
          </cell>
        </row>
        <row r="115">
          <cell r="E115">
            <v>-2.0694232556697001</v>
          </cell>
          <cell r="F115">
            <v>-45.621772445758502</v>
          </cell>
          <cell r="G115">
            <v>282.57101087253</v>
          </cell>
          <cell r="H115">
            <v>82.847827047071405</v>
          </cell>
          <cell r="I115">
            <v>22.519475404111301</v>
          </cell>
          <cell r="J115">
            <v>-50.036043064052599</v>
          </cell>
          <cell r="K115">
            <v>-51.021244241564197</v>
          </cell>
          <cell r="L115">
            <v>-9.0515293251220999E-2</v>
          </cell>
          <cell r="M115">
            <v>-2.68784691326279E-2</v>
          </cell>
          <cell r="N115">
            <v>-23.6355708399463</v>
          </cell>
          <cell r="O115">
            <v>-63.115622736148197</v>
          </cell>
          <cell r="P115">
            <v>-50.690239372715503</v>
          </cell>
          <cell r="Q115">
            <v>-48.709310099999996</v>
          </cell>
          <cell r="R115">
            <v>253.69790342000002</v>
          </cell>
          <cell r="S115">
            <v>-5.4923372999999987E-3</v>
          </cell>
          <cell r="T115">
            <v>0</v>
          </cell>
          <cell r="U115">
            <v>0</v>
          </cell>
          <cell r="V115">
            <v>149.36061551736</v>
          </cell>
          <cell r="W115">
            <v>-145.08799649927997</v>
          </cell>
          <cell r="X115">
            <v>-146.68132248527996</v>
          </cell>
          <cell r="Y115">
            <v>-141.22759525319998</v>
          </cell>
          <cell r="Z115">
            <v>-154.47052957432001</v>
          </cell>
          <cell r="AA115">
            <v>-172.05993902615998</v>
          </cell>
          <cell r="AB115">
            <v>-110.22881191696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8">
          <cell r="E118">
            <v>347.43581552130502</v>
          </cell>
          <cell r="F118">
            <v>236.031699890639</v>
          </cell>
          <cell r="G118">
            <v>608.18293782200499</v>
          </cell>
          <cell r="H118">
            <v>495.35343678386403</v>
          </cell>
          <cell r="I118">
            <v>570.000025378538</v>
          </cell>
          <cell r="J118">
            <v>95.000024097970893</v>
          </cell>
          <cell r="K118">
            <v>508.49995582038503</v>
          </cell>
          <cell r="L118">
            <v>244.49995488906501</v>
          </cell>
          <cell r="M118">
            <v>359.00001012813499</v>
          </cell>
          <cell r="N118">
            <v>379.00001990701901</v>
          </cell>
          <cell r="O118">
            <v>72.000000000000796</v>
          </cell>
          <cell r="P118">
            <v>229</v>
          </cell>
          <cell r="Q118">
            <v>273</v>
          </cell>
          <cell r="R118">
            <v>498</v>
          </cell>
          <cell r="S118">
            <v>582.00000000000102</v>
          </cell>
          <cell r="T118">
            <v>905.55522959529901</v>
          </cell>
          <cell r="U118">
            <v>1505.75629592619</v>
          </cell>
          <cell r="V118">
            <v>1823.22268625268</v>
          </cell>
          <cell r="W118">
            <v>1850.66327393759</v>
          </cell>
          <cell r="X118">
            <v>1893.1334594094201</v>
          </cell>
          <cell r="Y118">
            <v>2442.97970450001</v>
          </cell>
          <cell r="Z118">
            <v>1225.2987496758899</v>
          </cell>
          <cell r="AA118">
            <v>1272.9110837984299</v>
          </cell>
          <cell r="AB118">
            <v>1370.7692801350699</v>
          </cell>
          <cell r="AC118">
            <v>-41</v>
          </cell>
          <cell r="AD118">
            <v>160</v>
          </cell>
          <cell r="AE118">
            <v>218</v>
          </cell>
          <cell r="AF118">
            <v>20</v>
          </cell>
          <cell r="AG118">
            <v>16</v>
          </cell>
          <cell r="AH118">
            <v>16</v>
          </cell>
        </row>
        <row r="120">
          <cell r="E120">
            <v>-766.09049226290472</v>
          </cell>
          <cell r="F120">
            <v>-55.044400752525689</v>
          </cell>
          <cell r="G120">
            <v>576.3603300215475</v>
          </cell>
          <cell r="H120">
            <v>167.42683369697374</v>
          </cell>
          <cell r="I120">
            <v>390.00308375147506</v>
          </cell>
          <cell r="J120">
            <v>1026.2199686139761</v>
          </cell>
          <cell r="K120">
            <v>867.41781176974905</v>
          </cell>
          <cell r="L120">
            <v>856.34132659875741</v>
          </cell>
          <cell r="M120">
            <v>1429.3420411369696</v>
          </cell>
          <cell r="N120">
            <v>804.69194567880595</v>
          </cell>
          <cell r="O120">
            <v>1358.3741694096182</v>
          </cell>
          <cell r="P120">
            <v>375.00952770235995</v>
          </cell>
          <cell r="Q120">
            <v>952.29068989999996</v>
          </cell>
          <cell r="R120">
            <v>-1494.3020965800001</v>
          </cell>
          <cell r="S120">
            <v>919.29130766269691</v>
          </cell>
          <cell r="T120">
            <v>1296.132780309651</v>
          </cell>
          <cell r="U120">
            <v>-453.14978512327389</v>
          </cell>
          <cell r="V120">
            <v>-6068.4819262639594</v>
          </cell>
          <cell r="W120">
            <v>-1958.3558029356691</v>
          </cell>
          <cell r="X120">
            <v>-4308.2277934427802</v>
          </cell>
          <cell r="Y120">
            <v>-3663.3757958231718</v>
          </cell>
          <cell r="Z120">
            <v>-2680.08756649922</v>
          </cell>
          <cell r="AA120">
            <v>-4141.7846224904306</v>
          </cell>
          <cell r="AB120">
            <v>-2967.9325100836459</v>
          </cell>
          <cell r="AC120">
            <v>-1287.9342889150289</v>
          </cell>
          <cell r="AD120">
            <v>-1797.9342889150289</v>
          </cell>
          <cell r="AE120">
            <v>-2661.1911375996351</v>
          </cell>
          <cell r="AF120">
            <v>-2631.9342889150289</v>
          </cell>
          <cell r="AG120">
            <v>-2046.0343914142254</v>
          </cell>
          <cell r="AH120">
            <v>-2114.4887555253995</v>
          </cell>
        </row>
        <row r="131">
          <cell r="E131">
            <v>7.7794290659472489</v>
          </cell>
          <cell r="F131">
            <v>8.0214384408240242</v>
          </cell>
          <cell r="G131">
            <v>5.1573616098141688</v>
          </cell>
          <cell r="H131">
            <v>-4.5707157909742495</v>
          </cell>
          <cell r="I131">
            <v>-4.2724925557054654</v>
          </cell>
          <cell r="J131">
            <v>-5.7559729259913661</v>
          </cell>
          <cell r="K131">
            <v>-2.9340744517048511</v>
          </cell>
          <cell r="L131">
            <v>-2.8454779885875321</v>
          </cell>
          <cell r="M131">
            <v>-4.5224209830028483</v>
          </cell>
          <cell r="N131">
            <v>-15.287779442451003</v>
          </cell>
          <cell r="O131">
            <v>-0.82177464726800165</v>
          </cell>
          <cell r="P131">
            <v>2.8637451023122402</v>
          </cell>
          <cell r="Q131">
            <v>1.3897426774416619</v>
          </cell>
          <cell r="R131">
            <v>3.5364728935457306</v>
          </cell>
          <cell r="S131">
            <v>0.98659658833575681</v>
          </cell>
          <cell r="T131">
            <v>0.52926598112584167</v>
          </cell>
          <cell r="U131">
            <v>1.2597704204008733</v>
          </cell>
          <cell r="V131">
            <v>-1.3750402740617697E-2</v>
          </cell>
          <cell r="W131">
            <v>0.63244030177740129</v>
          </cell>
          <cell r="X131">
            <v>0.20945929595860033</v>
          </cell>
          <cell r="Y131">
            <v>0.90324970179149289</v>
          </cell>
          <cell r="Z131">
            <v>0.12889858662222703</v>
          </cell>
          <cell r="AA131">
            <v>0.36865016799185912</v>
          </cell>
          <cell r="AB131">
            <v>1.0808453916867711</v>
          </cell>
          <cell r="AC131">
            <v>0.21322486237899163</v>
          </cell>
          <cell r="AD131">
            <v>5.4011370814908401E-2</v>
          </cell>
          <cell r="AE131">
            <v>3.4991792304079464E-2</v>
          </cell>
          <cell r="AF131">
            <v>-5.4039875418139527E-4</v>
          </cell>
          <cell r="AG131">
            <v>4.2647818944122458E-4</v>
          </cell>
          <cell r="AH131">
            <v>1.0269307142032801E-4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22.000000698491899</v>
          </cell>
          <cell r="I140">
            <v>1360.0000093132201</v>
          </cell>
          <cell r="J140">
            <v>1391.9999534338699</v>
          </cell>
          <cell r="K140">
            <v>1848.0000214204199</v>
          </cell>
          <cell r="L140">
            <v>2136.0000549480301</v>
          </cell>
          <cell r="M140">
            <v>2446.0000426080101</v>
          </cell>
          <cell r="N140">
            <v>1572.0000116415299</v>
          </cell>
          <cell r="O140">
            <v>1581</v>
          </cell>
          <cell r="P140">
            <v>-4333</v>
          </cell>
          <cell r="Q140">
            <v>746</v>
          </cell>
          <cell r="R140">
            <v>-691</v>
          </cell>
          <cell r="S140">
            <v>768</v>
          </cell>
          <cell r="T140">
            <v>808</v>
          </cell>
          <cell r="U140">
            <v>276</v>
          </cell>
          <cell r="V140">
            <v>-6139</v>
          </cell>
          <cell r="W140">
            <v>-9</v>
          </cell>
          <cell r="X140">
            <v>-14</v>
          </cell>
          <cell r="Y140">
            <v>-58</v>
          </cell>
          <cell r="Z140">
            <v>-56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</row>
        <row r="141">
          <cell r="E141">
            <v>371.999991152436</v>
          </cell>
          <cell r="F141">
            <v>80.000001862645107</v>
          </cell>
          <cell r="G141">
            <v>108.99999965075401</v>
          </cell>
          <cell r="H141">
            <v>1045.9999839346899</v>
          </cell>
          <cell r="I141">
            <v>499.00000407453598</v>
          </cell>
          <cell r="J141">
            <v>201.000002910382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5</v>
          </cell>
          <cell r="P141">
            <v>5529</v>
          </cell>
          <cell r="Q141">
            <v>691</v>
          </cell>
          <cell r="R141">
            <v>1313</v>
          </cell>
          <cell r="S141">
            <v>705</v>
          </cell>
          <cell r="T141">
            <v>676</v>
          </cell>
          <cell r="U141">
            <v>586</v>
          </cell>
          <cell r="V141">
            <v>431</v>
          </cell>
          <cell r="W141">
            <v>217</v>
          </cell>
          <cell r="X141">
            <v>0</v>
          </cell>
          <cell r="Y141">
            <v>0</v>
          </cell>
          <cell r="Z141">
            <v>5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4.2840828200496617E-5</v>
          </cell>
          <cell r="I142">
            <v>-1.4901156191626796E-5</v>
          </cell>
          <cell r="J142">
            <v>2.235174702036602E-5</v>
          </cell>
          <cell r="K142">
            <v>-5.9604640000543441E-5</v>
          </cell>
          <cell r="L142">
            <v>0</v>
          </cell>
          <cell r="M142">
            <v>-5.9604650232358836E-5</v>
          </cell>
          <cell r="N142">
            <v>698.00009988434022</v>
          </cell>
          <cell r="O142">
            <v>0</v>
          </cell>
          <cell r="P142">
            <v>645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4873</v>
          </cell>
          <cell r="W142">
            <v>0</v>
          </cell>
          <cell r="X142">
            <v>5.6550000000000011</v>
          </cell>
          <cell r="Y142">
            <v>-0.52000000000000313</v>
          </cell>
          <cell r="Z142">
            <v>32.221000000000004</v>
          </cell>
          <cell r="AA142">
            <v>36.408000000000001</v>
          </cell>
          <cell r="AB142">
            <v>6.7000000000000171E-2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8">
          <cell r="E148" t="str">
            <v/>
          </cell>
          <cell r="F148">
            <v>44.673532739121022</v>
          </cell>
          <cell r="G148">
            <v>66.508303965922096</v>
          </cell>
          <cell r="H148">
            <v>132.81028196120715</v>
          </cell>
          <cell r="I148">
            <v>113.2352932981052</v>
          </cell>
          <cell r="J148">
            <v>216.95401341321724</v>
          </cell>
          <cell r="K148">
            <v>33.816868991449539</v>
          </cell>
          <cell r="L148">
            <v>49.457988000585594</v>
          </cell>
          <cell r="M148">
            <v>671.39618488815302</v>
          </cell>
          <cell r="N148">
            <v>1930.3226793448609</v>
          </cell>
          <cell r="O148">
            <v>5553.3720346608461</v>
          </cell>
          <cell r="P148">
            <v>300.8723661004737</v>
          </cell>
          <cell r="Q148">
            <v>59.961687382389385</v>
          </cell>
          <cell r="R148">
            <v>58.882235528942125</v>
          </cell>
          <cell r="S148">
            <v>10.427135678391949</v>
          </cell>
          <cell r="T148">
            <v>2.6545316647705768</v>
          </cell>
          <cell r="U148">
            <v>8.8289619504987193</v>
          </cell>
          <cell r="V148">
            <v>8.5879158180583648</v>
          </cell>
          <cell r="W148">
            <v>9.9093466708346618</v>
          </cell>
          <cell r="X148">
            <v>15.472127417519893</v>
          </cell>
          <cell r="Y148">
            <v>3.1773399014778567</v>
          </cell>
          <cell r="Z148">
            <v>0.496538553353993</v>
          </cell>
          <cell r="AA148">
            <v>0.27079671243293063</v>
          </cell>
          <cell r="AB148">
            <v>-1.0921065099971683</v>
          </cell>
          <cell r="AC148">
            <v>-1.1281166918157834</v>
          </cell>
          <cell r="AD148">
            <v>-0.58139534883721089</v>
          </cell>
          <cell r="AE148">
            <v>0.44142044179392065</v>
          </cell>
          <cell r="AF148">
            <v>0.4904826482342235</v>
          </cell>
          <cell r="AG148">
            <v>0.49043914986622272</v>
          </cell>
          <cell r="AH148">
            <v>0.49040962596914345</v>
          </cell>
        </row>
        <row r="150">
          <cell r="E150">
            <v>2042.2516830396401</v>
          </cell>
          <cell r="F150">
            <v>1256.4476714632201</v>
          </cell>
          <cell r="G150">
            <v>1403.62500125259</v>
          </cell>
          <cell r="H150">
            <v>1416.93442714972</v>
          </cell>
          <cell r="I150">
            <v>1678.4789982765301</v>
          </cell>
          <cell r="J150">
            <v>1917.1208526732601</v>
          </cell>
          <cell r="K150">
            <v>1498.6884248661199</v>
          </cell>
          <cell r="L150">
            <v>720.13065649562998</v>
          </cell>
          <cell r="M150">
            <v>591.63431589887898</v>
          </cell>
          <cell r="N150">
            <v>898.87330250580999</v>
          </cell>
          <cell r="O150">
            <v>1149.8426963853999</v>
          </cell>
          <cell r="P150">
            <v>2534.6691065499999</v>
          </cell>
          <cell r="Q150">
            <v>2936.7112499999998</v>
          </cell>
          <cell r="R150">
            <v>3470.6590117599999</v>
          </cell>
          <cell r="S150">
            <v>7049.4742507045003</v>
          </cell>
          <cell r="T150">
            <v>8279.7978324898795</v>
          </cell>
          <cell r="U150">
            <v>10634.4198503266</v>
          </cell>
          <cell r="V150">
            <v>11034.872418856299</v>
          </cell>
          <cell r="W150">
            <v>9619.6971916804705</v>
          </cell>
          <cell r="X150">
            <v>8783.3239860907797</v>
          </cell>
          <cell r="Y150">
            <v>8424.1588010701707</v>
          </cell>
          <cell r="Z150">
            <v>8720.8869654898208</v>
          </cell>
          <cell r="AA150">
            <v>9392.0944705852598</v>
          </cell>
          <cell r="AB150">
            <v>9834.7882945189594</v>
          </cell>
          <cell r="AC150">
            <v>9834.7852170569604</v>
          </cell>
          <cell r="AD150">
            <v>12237.0069870768</v>
          </cell>
          <cell r="AE150">
            <v>13655.194850542301</v>
          </cell>
        </row>
        <row r="151">
          <cell r="E151">
            <v>3436425.8744614189</v>
          </cell>
          <cell r="F151">
            <v>2375296.8558928249</v>
          </cell>
          <cell r="G151">
            <v>1426533.5717904842</v>
          </cell>
          <cell r="H151">
            <v>612745.09002492658</v>
          </cell>
          <cell r="I151">
            <v>287356.31918507151</v>
          </cell>
          <cell r="J151">
            <v>90661.833270570132</v>
          </cell>
          <cell r="K151">
            <v>67750.675945319817</v>
          </cell>
          <cell r="L151">
            <v>45330.916635285066</v>
          </cell>
          <cell r="M151">
            <v>5876.4766436922064</v>
          </cell>
          <cell r="N151">
            <v>289.43560072866899</v>
          </cell>
          <cell r="O151">
            <v>5.1196984552606519</v>
          </cell>
          <cell r="P151">
            <v>1.2771392206178793</v>
          </cell>
          <cell r="Q151">
            <v>0.79840319361277445</v>
          </cell>
          <cell r="R151">
            <v>0.50251256281407031</v>
          </cell>
          <cell r="S151">
            <v>0.45506257110352677</v>
          </cell>
          <cell r="T151">
            <v>0.44329516069449576</v>
          </cell>
          <cell r="U151">
            <v>0.40733197556008144</v>
          </cell>
          <cell r="V151">
            <v>0.37511722413254145</v>
          </cell>
          <cell r="W151">
            <v>0.34129692832764502</v>
          </cell>
          <cell r="X151">
            <v>0.29556650246305421</v>
          </cell>
          <cell r="Y151">
            <v>0.28646455001193594</v>
          </cell>
          <cell r="Z151">
            <v>0.28504917098199439</v>
          </cell>
          <cell r="AA151">
            <v>0.28427935184307773</v>
          </cell>
          <cell r="AB151">
            <v>0.28741826543076809</v>
          </cell>
          <cell r="AC151">
            <v>0.29069767441860467</v>
          </cell>
          <cell r="AD151">
            <v>0.29239766081871343</v>
          </cell>
          <cell r="AE151">
            <v>0.2911126301605409</v>
          </cell>
          <cell r="AF151">
            <v>0.28969174243055168</v>
          </cell>
          <cell r="AG151">
            <v>0.28827791467655989</v>
          </cell>
          <cell r="AH151">
            <v>0.28687107132864342</v>
          </cell>
        </row>
        <row r="157">
          <cell r="E157">
            <v>1.00000004749745E-3</v>
          </cell>
          <cell r="F157">
            <v>1.00000004749745E-3</v>
          </cell>
          <cell r="G157">
            <v>1.00000004749745E-3</v>
          </cell>
          <cell r="H157">
            <v>1.00000004749745E-3</v>
          </cell>
          <cell r="I157">
            <v>1.00000004749745E-3</v>
          </cell>
          <cell r="J157">
            <v>1.00000004749745E-3</v>
          </cell>
          <cell r="K157">
            <v>1.00000004749745E-3</v>
          </cell>
          <cell r="L157">
            <v>1.00000004749745E-3</v>
          </cell>
          <cell r="M157">
            <v>1.00000004749745E-3</v>
          </cell>
          <cell r="N157">
            <v>1.00000004749745E-3</v>
          </cell>
          <cell r="O157">
            <v>1.00000004749745E-3</v>
          </cell>
          <cell r="P157">
            <v>1E-3</v>
          </cell>
          <cell r="Q157">
            <v>1E-3</v>
          </cell>
          <cell r="R157">
            <v>1E-3</v>
          </cell>
          <cell r="S157">
            <v>1E-3</v>
          </cell>
          <cell r="T157">
            <v>1E-3</v>
          </cell>
          <cell r="U157">
            <v>1E-3</v>
          </cell>
          <cell r="V157">
            <v>1E-3</v>
          </cell>
          <cell r="W157">
            <v>1E-3</v>
          </cell>
          <cell r="X157">
            <v>1E-3</v>
          </cell>
          <cell r="Y157">
            <v>1E-3</v>
          </cell>
          <cell r="Z157">
            <v>1E-3</v>
          </cell>
          <cell r="AA157">
            <v>1E-3</v>
          </cell>
          <cell r="AB157">
            <v>1E-3</v>
          </cell>
          <cell r="AC157">
            <v>1E-3</v>
          </cell>
          <cell r="AD157">
            <v>1E-3</v>
          </cell>
          <cell r="AE157">
            <v>1E-3</v>
          </cell>
          <cell r="AF157">
            <v>1E-3</v>
          </cell>
          <cell r="AG157">
            <v>1E-3</v>
          </cell>
          <cell r="AH157">
            <v>1E-3</v>
          </cell>
        </row>
        <row r="158">
          <cell r="E158" t="str">
            <v/>
          </cell>
          <cell r="F158">
            <v>1.00000004749745E-3</v>
          </cell>
          <cell r="G158">
            <v>1.00000004749745E-3</v>
          </cell>
          <cell r="H158">
            <v>1.00000004749745E-3</v>
          </cell>
          <cell r="I158">
            <v>1.00000004749745E-3</v>
          </cell>
          <cell r="J158">
            <v>1.00000004749745E-3</v>
          </cell>
          <cell r="K158">
            <v>1.00000004749745E-3</v>
          </cell>
          <cell r="L158">
            <v>1.00000004749745E-3</v>
          </cell>
          <cell r="M158">
            <v>1.00000004749745E-3</v>
          </cell>
          <cell r="N158">
            <v>1.00000004749745E-3</v>
          </cell>
          <cell r="O158">
            <v>1.00000004749745E-3</v>
          </cell>
          <cell r="P158">
            <v>1.00000004749745E-3</v>
          </cell>
          <cell r="Q158">
            <v>1E-3</v>
          </cell>
          <cell r="R158">
            <v>1E-3</v>
          </cell>
          <cell r="S158">
            <v>1E-3</v>
          </cell>
          <cell r="T158">
            <v>1E-3</v>
          </cell>
          <cell r="U158">
            <v>1E-3</v>
          </cell>
          <cell r="V158">
            <v>1E-3</v>
          </cell>
          <cell r="W158">
            <v>1E-3</v>
          </cell>
          <cell r="X158">
            <v>1E-3</v>
          </cell>
          <cell r="Y158">
            <v>1E-3</v>
          </cell>
          <cell r="Z158">
            <v>1E-3</v>
          </cell>
          <cell r="AA158">
            <v>1E-3</v>
          </cell>
          <cell r="AB158">
            <v>1E-3</v>
          </cell>
          <cell r="AC158">
            <v>1E-3</v>
          </cell>
          <cell r="AD158">
            <v>1E-3</v>
          </cell>
          <cell r="AE158">
            <v>1E-3</v>
          </cell>
          <cell r="AF158">
            <v>1E-3</v>
          </cell>
          <cell r="AG158">
            <v>1E-3</v>
          </cell>
          <cell r="AH158">
            <v>1E-3</v>
          </cell>
        </row>
      </sheetData>
      <sheetData sheetId="12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6.214519039716038</v>
          </cell>
          <cell r="F10">
            <v>38.466721542839679</v>
          </cell>
          <cell r="G10">
            <v>45.690615986555564</v>
          </cell>
          <cell r="H10">
            <v>64.61726942159828</v>
          </cell>
          <cell r="I10">
            <v>67.434696332505311</v>
          </cell>
          <cell r="J10">
            <v>84.435448282494519</v>
          </cell>
          <cell r="K10">
            <v>63.102513156602434</v>
          </cell>
          <cell r="L10">
            <v>50.909221996469746</v>
          </cell>
          <cell r="M10">
            <v>70.768399956113583</v>
          </cell>
          <cell r="N10">
            <v>60.631975162932441</v>
          </cell>
          <cell r="O10">
            <v>79.030333042970085</v>
          </cell>
          <cell r="P10">
            <v>71.521487646721653</v>
          </cell>
          <cell r="Q10">
            <v>74.14750962115987</v>
          </cell>
          <cell r="R10">
            <v>78.876541249169819</v>
          </cell>
          <cell r="S10">
            <v>67.501521668560287</v>
          </cell>
          <cell r="T10">
            <v>62.270690948606358</v>
          </cell>
          <cell r="U10">
            <v>60.569516158480916</v>
          </cell>
          <cell r="V10">
            <v>48.923190271816871</v>
          </cell>
          <cell r="W10">
            <v>53.237081956935839</v>
          </cell>
          <cell r="X10">
            <v>55.621289411079097</v>
          </cell>
          <cell r="Y10">
            <v>52.020054720841024</v>
          </cell>
          <cell r="Z10">
            <v>50.663624265853834</v>
          </cell>
          <cell r="AA10">
            <v>49.299464227584991</v>
          </cell>
          <cell r="AB10">
            <v>49.085183585928085</v>
          </cell>
          <cell r="AC10">
            <v>46.167315896865148</v>
          </cell>
          <cell r="AD10">
            <v>43.469459157393466</v>
          </cell>
          <cell r="AE10">
            <v>41.430282088029905</v>
          </cell>
          <cell r="AF10">
            <v>39.362749994855228</v>
          </cell>
          <cell r="AG10">
            <v>37.531777410554845</v>
          </cell>
          <cell r="AH10">
            <v>35.808372100158707</v>
          </cell>
        </row>
        <row r="13">
          <cell r="E13">
            <v>8075.6486394833009</v>
          </cell>
          <cell r="F13">
            <v>7960.3868518213494</v>
          </cell>
          <cell r="G13">
            <v>9267.5404915170911</v>
          </cell>
          <cell r="H13">
            <v>11031.134558294061</v>
          </cell>
          <cell r="I13">
            <v>10751.21280149381</v>
          </cell>
          <cell r="J13">
            <v>10511.88752790334</v>
          </cell>
          <cell r="K13">
            <v>10043.42555979755</v>
          </cell>
          <cell r="L13">
            <v>9795.7301255480506</v>
          </cell>
          <cell r="M13">
            <v>8693.2454748493619</v>
          </cell>
          <cell r="N13">
            <v>7102.250715517599</v>
          </cell>
          <cell r="O13">
            <v>19873.00390625</v>
          </cell>
          <cell r="P13">
            <v>21920.412661999999</v>
          </cell>
          <cell r="Q13">
            <v>22761</v>
          </cell>
          <cell r="R13">
            <v>24040</v>
          </cell>
          <cell r="S13">
            <v>26163</v>
          </cell>
          <cell r="T13">
            <v>28097</v>
          </cell>
          <cell r="U13">
            <v>28263</v>
          </cell>
          <cell r="V13">
            <v>22432</v>
          </cell>
          <cell r="W13">
            <v>24205</v>
          </cell>
          <cell r="X13">
            <v>24321</v>
          </cell>
          <cell r="Y13">
            <v>23892</v>
          </cell>
          <cell r="Z13">
            <v>23963.599999999999</v>
          </cell>
          <cell r="AA13">
            <v>25252</v>
          </cell>
          <cell r="AB13">
            <v>27206</v>
          </cell>
          <cell r="AC13">
            <v>28343</v>
          </cell>
          <cell r="AD13">
            <v>28570</v>
          </cell>
          <cell r="AE13">
            <v>29150</v>
          </cell>
          <cell r="AF13">
            <v>29415</v>
          </cell>
          <cell r="AG13">
            <v>29972.8998975008</v>
          </cell>
          <cell r="AH13">
            <v>30561.345430890433</v>
          </cell>
        </row>
        <row r="16">
          <cell r="E16">
            <v>1469.00003131572</v>
          </cell>
          <cell r="F16">
            <v>1669.9999969732</v>
          </cell>
          <cell r="G16">
            <v>2014.9792667814099</v>
          </cell>
          <cell r="H16">
            <v>1410.4627892993401</v>
          </cell>
          <cell r="I16">
            <v>2609.7704124652901</v>
          </cell>
          <cell r="J16">
            <v>3965.9998917337598</v>
          </cell>
          <cell r="K16">
            <v>5354.99976472465</v>
          </cell>
          <cell r="L16">
            <v>6773.99984609895</v>
          </cell>
          <cell r="M16">
            <v>9379.9996689148393</v>
          </cell>
          <cell r="N16">
            <v>11412.000114087001</v>
          </cell>
          <cell r="O16">
            <v>2150</v>
          </cell>
          <cell r="P16">
            <v>2455</v>
          </cell>
          <cell r="Q16">
            <v>3851</v>
          </cell>
          <cell r="R16">
            <v>3413</v>
          </cell>
          <cell r="S16">
            <v>4117</v>
          </cell>
          <cell r="T16">
            <v>5265</v>
          </cell>
          <cell r="U16">
            <v>5519</v>
          </cell>
          <cell r="V16">
            <v>6431</v>
          </cell>
          <cell r="W16">
            <v>5937</v>
          </cell>
          <cell r="X16">
            <v>4265</v>
          </cell>
          <cell r="Y16">
            <v>3740</v>
          </cell>
          <cell r="Z16">
            <v>3232</v>
          </cell>
          <cell r="AA16">
            <v>2589</v>
          </cell>
          <cell r="AB16">
            <v>2526</v>
          </cell>
          <cell r="AC16">
            <v>2768</v>
          </cell>
          <cell r="AD16">
            <v>2818</v>
          </cell>
          <cell r="AE16">
            <v>2818</v>
          </cell>
          <cell r="AF16">
            <v>2818</v>
          </cell>
          <cell r="AG16">
            <v>2818</v>
          </cell>
          <cell r="AH16">
            <v>2818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94</v>
          </cell>
          <cell r="P18">
            <v>599</v>
          </cell>
          <cell r="Q18">
            <v>493</v>
          </cell>
          <cell r="R18">
            <v>162</v>
          </cell>
          <cell r="S18">
            <v>199</v>
          </cell>
          <cell r="T18">
            <v>176</v>
          </cell>
          <cell r="U18">
            <v>89</v>
          </cell>
          <cell r="V18">
            <v>81</v>
          </cell>
          <cell r="W18">
            <v>43</v>
          </cell>
          <cell r="X18">
            <v>10</v>
          </cell>
          <cell r="Y18">
            <v>34</v>
          </cell>
          <cell r="Z18">
            <v>23</v>
          </cell>
          <cell r="AA18">
            <v>19</v>
          </cell>
          <cell r="AB18">
            <v>12</v>
          </cell>
          <cell r="AC18">
            <v>16</v>
          </cell>
          <cell r="AD18">
            <v>16</v>
          </cell>
          <cell r="AE18">
            <v>16</v>
          </cell>
          <cell r="AF18">
            <v>16</v>
          </cell>
          <cell r="AG18">
            <v>16</v>
          </cell>
          <cell r="AH18">
            <v>16</v>
          </cell>
        </row>
        <row r="21">
          <cell r="E21">
            <v>4463.1488587515496</v>
          </cell>
          <cell r="F21">
            <v>4217.8872012419197</v>
          </cell>
          <cell r="G21">
            <v>4695.5192243014599</v>
          </cell>
          <cell r="H21">
            <v>5374.0980456778798</v>
          </cell>
          <cell r="I21">
            <v>5474.66204389207</v>
          </cell>
          <cell r="J21">
            <v>6058.8871939077499</v>
          </cell>
          <cell r="K21">
            <v>6480.9247753329901</v>
          </cell>
          <cell r="L21">
            <v>7155.7308612929</v>
          </cell>
          <cell r="M21">
            <v>7785.7476351101604</v>
          </cell>
          <cell r="N21">
            <v>8458.2505977053406</v>
          </cell>
          <cell r="O21">
            <v>9606.2998046875</v>
          </cell>
          <cell r="P21">
            <v>10859.3</v>
          </cell>
          <cell r="Q21">
            <v>13113</v>
          </cell>
          <cell r="R21">
            <v>13173</v>
          </cell>
          <cell r="S21">
            <v>14277</v>
          </cell>
          <cell r="T21">
            <v>15302</v>
          </cell>
          <cell r="U21">
            <v>14906</v>
          </cell>
          <cell r="V21">
            <v>13573</v>
          </cell>
          <cell r="W21">
            <v>14168</v>
          </cell>
          <cell r="X21">
            <v>14429</v>
          </cell>
          <cell r="Y21">
            <v>14366</v>
          </cell>
          <cell r="Z21">
            <v>14349.6</v>
          </cell>
          <cell r="AA21">
            <v>14296</v>
          </cell>
          <cell r="AB21">
            <v>14985</v>
          </cell>
          <cell r="AC21">
            <v>15120</v>
          </cell>
          <cell r="AD21">
            <v>15334</v>
          </cell>
          <cell r="AE21">
            <v>15334</v>
          </cell>
          <cell r="AF21">
            <v>15321</v>
          </cell>
          <cell r="AG21">
            <v>15322</v>
          </cell>
          <cell r="AH21">
            <v>15550</v>
          </cell>
        </row>
        <row r="22">
          <cell r="E22">
            <v>3690.9108793023502</v>
          </cell>
          <cell r="F22">
            <v>3926.94263879762</v>
          </cell>
          <cell r="G22">
            <v>4535.1255170149698</v>
          </cell>
          <cell r="H22">
            <v>5030.4791922173999</v>
          </cell>
          <cell r="I22">
            <v>5600.4788599680896</v>
          </cell>
          <cell r="J22">
            <v>4478.99987881166</v>
          </cell>
          <cell r="K22">
            <v>4987.4999538413304</v>
          </cell>
          <cell r="L22">
            <v>5232.0001024454796</v>
          </cell>
          <cell r="M22">
            <v>5590.9998145503996</v>
          </cell>
          <cell r="N22">
            <v>5969.9999834690298</v>
          </cell>
          <cell r="O22">
            <v>5593</v>
          </cell>
          <cell r="P22">
            <v>6049.2</v>
          </cell>
          <cell r="Q22">
            <v>10809</v>
          </cell>
          <cell r="R22">
            <v>11434</v>
          </cell>
          <cell r="S22">
            <v>12921</v>
          </cell>
          <cell r="T22">
            <v>15016</v>
          </cell>
          <cell r="U22">
            <v>16109</v>
          </cell>
          <cell r="V22">
            <v>9378</v>
          </cell>
          <cell r="W22">
            <v>10128</v>
          </cell>
          <cell r="X22">
            <v>8810</v>
          </cell>
          <cell r="Y22">
            <v>8672</v>
          </cell>
          <cell r="Z22">
            <v>8338</v>
          </cell>
          <cell r="AA22">
            <v>7371</v>
          </cell>
          <cell r="AB22">
            <v>7487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1390.6</v>
          </cell>
          <cell r="F23">
            <v>1485.6</v>
          </cell>
          <cell r="G23">
            <v>2051.9</v>
          </cell>
          <cell r="H23">
            <v>2037</v>
          </cell>
          <cell r="I23">
            <v>2285.8000000000002</v>
          </cell>
          <cell r="J23">
            <v>3940</v>
          </cell>
          <cell r="K23">
            <v>3930</v>
          </cell>
          <cell r="L23">
            <v>4182</v>
          </cell>
          <cell r="M23">
            <v>4696.5</v>
          </cell>
          <cell r="N23">
            <v>4086</v>
          </cell>
          <cell r="O23">
            <v>6823.7</v>
          </cell>
          <cell r="P23">
            <v>7466.9</v>
          </cell>
          <cell r="Q23">
            <v>2690</v>
          </cell>
          <cell r="R23">
            <v>2846</v>
          </cell>
          <cell r="S23">
            <v>3082</v>
          </cell>
          <cell r="T23">
            <v>3044</v>
          </cell>
          <cell r="U23">
            <v>2767</v>
          </cell>
          <cell r="V23">
            <v>5912</v>
          </cell>
          <cell r="W23">
            <v>5846</v>
          </cell>
          <cell r="X23">
            <v>5347</v>
          </cell>
          <cell r="Y23">
            <v>4594</v>
          </cell>
          <cell r="Z23">
            <v>4508</v>
          </cell>
          <cell r="AA23">
            <v>6174</v>
          </cell>
          <cell r="AB23">
            <v>7260</v>
          </cell>
          <cell r="AC23">
            <v>15991</v>
          </cell>
          <cell r="AD23">
            <v>16054</v>
          </cell>
          <cell r="AE23">
            <v>16634</v>
          </cell>
          <cell r="AF23">
            <v>16912</v>
          </cell>
          <cell r="AG23">
            <v>17468.900000000001</v>
          </cell>
          <cell r="AH23">
            <v>17829.3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0006.00390625</v>
          </cell>
          <cell r="P27">
            <v>22050.380662</v>
          </cell>
          <cell r="Q27">
            <v>21513</v>
          </cell>
          <cell r="R27">
            <v>22170</v>
          </cell>
          <cell r="S27">
            <v>23980</v>
          </cell>
          <cell r="T27">
            <v>25652</v>
          </cell>
          <cell r="U27">
            <v>25196</v>
          </cell>
          <cell r="V27">
            <v>18787</v>
          </cell>
          <cell r="W27">
            <v>19562</v>
          </cell>
          <cell r="X27">
            <v>19500</v>
          </cell>
          <cell r="Y27">
            <v>19239</v>
          </cell>
          <cell r="Z27">
            <v>19191.599999999999</v>
          </cell>
          <cell r="AA27">
            <v>20808</v>
          </cell>
          <cell r="AB27">
            <v>22779</v>
          </cell>
          <cell r="AC27">
            <v>23987</v>
          </cell>
          <cell r="AD27">
            <v>24067</v>
          </cell>
          <cell r="AE27">
            <v>24324</v>
          </cell>
          <cell r="AF27">
            <v>24434</v>
          </cell>
          <cell r="AG27">
            <v>24835.899897500803</v>
          </cell>
          <cell r="AH27">
            <v>25268.345430890433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9544.6</v>
          </cell>
          <cell r="F29">
            <v>9630.4</v>
          </cell>
          <cell r="G29">
            <v>11282.5</v>
          </cell>
          <cell r="H29">
            <v>12441.6</v>
          </cell>
          <cell r="I29">
            <v>13361</v>
          </cell>
          <cell r="J29">
            <v>14477.9</v>
          </cell>
          <cell r="K29">
            <v>15398.4</v>
          </cell>
          <cell r="L29">
            <v>16569.7</v>
          </cell>
          <cell r="M29">
            <v>18073.2</v>
          </cell>
          <cell r="N29">
            <v>18514.3</v>
          </cell>
          <cell r="O29">
            <v>2017</v>
          </cell>
          <cell r="P29">
            <v>2325</v>
          </cell>
          <cell r="Q29">
            <v>5099</v>
          </cell>
          <cell r="R29">
            <v>5283</v>
          </cell>
          <cell r="S29">
            <v>6300</v>
          </cell>
          <cell r="T29">
            <v>7710</v>
          </cell>
          <cell r="U29">
            <v>8586</v>
          </cell>
          <cell r="V29">
            <v>10076</v>
          </cell>
          <cell r="W29">
            <v>10580</v>
          </cell>
          <cell r="X29">
            <v>9086</v>
          </cell>
          <cell r="Y29">
            <v>8393</v>
          </cell>
          <cell r="Z29">
            <v>8004</v>
          </cell>
          <cell r="AA29">
            <v>7033</v>
          </cell>
          <cell r="AB29">
            <v>6953</v>
          </cell>
          <cell r="AC29">
            <v>7124</v>
          </cell>
          <cell r="AD29">
            <v>7321</v>
          </cell>
          <cell r="AE29">
            <v>7644</v>
          </cell>
          <cell r="AF29">
            <v>7799</v>
          </cell>
          <cell r="AG29">
            <v>7955</v>
          </cell>
          <cell r="AH29">
            <v>8111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22.000000698491899</v>
          </cell>
          <cell r="I33">
            <v>1381.9999038409501</v>
          </cell>
          <cell r="J33">
            <v>2774.0000360887502</v>
          </cell>
          <cell r="K33">
            <v>4621.9999979045197</v>
          </cell>
          <cell r="L33">
            <v>6758.0000528525497</v>
          </cell>
          <cell r="M33">
            <v>9204.0000358559191</v>
          </cell>
          <cell r="N33">
            <v>10775.000060419499</v>
          </cell>
          <cell r="O33">
            <v>13114.0146484375</v>
          </cell>
          <cell r="P33">
            <v>9094.5391400000008</v>
          </cell>
          <cell r="Q33">
            <v>9711.6687500000007</v>
          </cell>
          <cell r="R33">
            <v>8793.8812500000004</v>
          </cell>
          <cell r="S33">
            <v>9461.0920143859094</v>
          </cell>
          <cell r="T33">
            <v>10231.0920143859</v>
          </cell>
          <cell r="U33">
            <v>10540.825347719199</v>
          </cell>
          <cell r="V33">
            <v>28</v>
          </cell>
          <cell r="W33">
            <v>29</v>
          </cell>
          <cell r="X33">
            <v>21</v>
          </cell>
          <cell r="Y33">
            <v>21</v>
          </cell>
          <cell r="Z33">
            <v>104</v>
          </cell>
          <cell r="AA33">
            <v>104</v>
          </cell>
          <cell r="AB33">
            <v>32</v>
          </cell>
          <cell r="AC33">
            <v>32</v>
          </cell>
          <cell r="AD33">
            <v>32</v>
          </cell>
          <cell r="AE33">
            <v>32</v>
          </cell>
          <cell r="AF33">
            <v>32</v>
          </cell>
          <cell r="AG33">
            <v>32</v>
          </cell>
          <cell r="AH33">
            <v>32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str">
            <v/>
          </cell>
          <cell r="Y34" t="str">
            <v/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</row>
        <row r="38">
          <cell r="E38">
            <v>1569.99991827645</v>
          </cell>
          <cell r="F38">
            <v>2199.9999431893202</v>
          </cell>
          <cell r="G38">
            <v>1969.99987543561</v>
          </cell>
          <cell r="H38">
            <v>1189.99997089617</v>
          </cell>
          <cell r="I38">
            <v>954.79623908679196</v>
          </cell>
          <cell r="J38">
            <v>1109.9999019782999</v>
          </cell>
          <cell r="K38">
            <v>829.99994388781795</v>
          </cell>
          <cell r="L38">
            <v>709.99997462146098</v>
          </cell>
          <cell r="M38">
            <v>459.99997159466301</v>
          </cell>
          <cell r="N38">
            <v>529.99999091960501</v>
          </cell>
          <cell r="O38">
            <v>608.12414550781295</v>
          </cell>
          <cell r="P38">
            <v>730.70210912000005</v>
          </cell>
          <cell r="Q38">
            <v>968</v>
          </cell>
          <cell r="R38">
            <v>1241</v>
          </cell>
          <cell r="S38">
            <v>1508</v>
          </cell>
          <cell r="T38">
            <v>1748</v>
          </cell>
          <cell r="U38">
            <v>2238</v>
          </cell>
          <cell r="V38">
            <v>2608</v>
          </cell>
          <cell r="W38">
            <v>3130</v>
          </cell>
          <cell r="X38">
            <v>3727</v>
          </cell>
          <cell r="Y38">
            <v>4263</v>
          </cell>
          <cell r="Z38">
            <v>3328</v>
          </cell>
          <cell r="AA38">
            <v>4401</v>
          </cell>
          <cell r="AB38">
            <v>3474</v>
          </cell>
          <cell r="AC38">
            <v>3519.4266239482477</v>
          </cell>
          <cell r="AD38">
            <v>3807</v>
          </cell>
          <cell r="AE38">
            <v>4033</v>
          </cell>
          <cell r="AF38">
            <v>4503</v>
          </cell>
          <cell r="AG38">
            <v>4995</v>
          </cell>
          <cell r="AH38">
            <v>4560</v>
          </cell>
        </row>
        <row r="40">
          <cell r="E40">
            <v>716.84953145745601</v>
          </cell>
          <cell r="F40">
            <v>932.74690250857498</v>
          </cell>
          <cell r="G40">
            <v>970.35647790117196</v>
          </cell>
          <cell r="H40">
            <v>1049.5792128811199</v>
          </cell>
          <cell r="I40">
            <v>1247.8188875701601</v>
          </cell>
          <cell r="J40">
            <v>1079.32586311771</v>
          </cell>
          <cell r="K40">
            <v>1018.43352248882</v>
          </cell>
          <cell r="L40">
            <v>1089.0860040268101</v>
          </cell>
          <cell r="M40">
            <v>1311.6494986283401</v>
          </cell>
          <cell r="N40">
            <v>1489.91983012677</v>
          </cell>
          <cell r="O40">
            <v>1586</v>
          </cell>
          <cell r="P40">
            <v>1255.9999403432057</v>
          </cell>
          <cell r="Q40">
            <v>1613</v>
          </cell>
          <cell r="R40">
            <v>1875</v>
          </cell>
          <cell r="S40">
            <v>2281</v>
          </cell>
          <cell r="T40">
            <v>3056</v>
          </cell>
          <cell r="U40">
            <v>2510</v>
          </cell>
          <cell r="V40">
            <v>2539</v>
          </cell>
          <cell r="W40">
            <v>1991</v>
          </cell>
          <cell r="X40">
            <v>1770</v>
          </cell>
          <cell r="Y40">
            <v>2146</v>
          </cell>
          <cell r="Z40">
            <v>1641</v>
          </cell>
          <cell r="AA40">
            <v>1348.3706962942442</v>
          </cell>
          <cell r="AB40">
            <v>1357.3107882299714</v>
          </cell>
          <cell r="AC40">
            <v>1460.363623948248</v>
          </cell>
          <cell r="AD40">
            <v>1741</v>
          </cell>
          <cell r="AE40">
            <v>1951</v>
          </cell>
          <cell r="AF40">
            <v>2076</v>
          </cell>
          <cell r="AG40">
            <v>2082</v>
          </cell>
          <cell r="AH40">
            <v>2100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54</v>
          </cell>
          <cell r="P58">
            <v>240</v>
          </cell>
          <cell r="Q58">
            <v>352</v>
          </cell>
          <cell r="R58">
            <v>485</v>
          </cell>
          <cell r="S58">
            <v>507</v>
          </cell>
          <cell r="T58">
            <v>530</v>
          </cell>
          <cell r="U58">
            <v>668</v>
          </cell>
          <cell r="V58">
            <v>786</v>
          </cell>
          <cell r="W58">
            <v>677</v>
          </cell>
          <cell r="X58">
            <v>938</v>
          </cell>
          <cell r="Y58">
            <v>1042</v>
          </cell>
          <cell r="Z58">
            <v>885</v>
          </cell>
          <cell r="AA58">
            <v>1840</v>
          </cell>
          <cell r="AB58">
            <v>1122</v>
          </cell>
          <cell r="AC58">
            <v>1333</v>
          </cell>
          <cell r="AD58">
            <v>1415</v>
          </cell>
          <cell r="AE58">
            <v>1506</v>
          </cell>
          <cell r="AF58">
            <v>1631</v>
          </cell>
          <cell r="AG58">
            <v>2117</v>
          </cell>
          <cell r="AH58">
            <v>166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"/>
      <sheetName val="Q6"/>
      <sheetName val="Q7"/>
      <sheetName val="Q3"/>
      <sheetName val="Main"/>
      <sheetName val="Micro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"/>
      <sheetName val="omas"/>
      <sheetName val="FMI"/>
      <sheetName val="Metas"/>
      <sheetName val="rique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PEntps"/>
      <sheetName val="OPS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88A82-C2BF-4774-9B92-DF7F317D55FE}">
  <dimension ref="A1:D28"/>
  <sheetViews>
    <sheetView tabSelected="1" zoomScale="115" zoomScaleNormal="115" workbookViewId="0">
      <selection activeCell="A38" sqref="A38"/>
    </sheetView>
  </sheetViews>
  <sheetFormatPr baseColWidth="10" defaultColWidth="11.5" defaultRowHeight="11.25"/>
  <cols>
    <col min="1" max="1" width="121" style="140" bestFit="1" customWidth="1"/>
    <col min="2" max="2" width="86.5" style="140" customWidth="1"/>
    <col min="3" max="16384" width="11.5" style="140"/>
  </cols>
  <sheetData>
    <row r="1" spans="1:4" ht="18.75">
      <c r="A1" s="282" t="s">
        <v>16</v>
      </c>
      <c r="B1" s="252"/>
    </row>
    <row r="2" spans="1:4" ht="18.75">
      <c r="A2" s="282" t="s">
        <v>152</v>
      </c>
      <c r="B2" s="252"/>
    </row>
    <row r="3" spans="1:4" ht="18.75">
      <c r="A3" s="282"/>
      <c r="B3" s="252"/>
    </row>
    <row r="4" spans="1:4">
      <c r="A4" s="283"/>
      <c r="B4" s="252"/>
    </row>
    <row r="5" spans="1:4" ht="18.75">
      <c r="A5" s="284" t="s">
        <v>153</v>
      </c>
      <c r="B5" s="252"/>
    </row>
    <row r="6" spans="1:4">
      <c r="A6" s="285"/>
      <c r="B6" s="253"/>
    </row>
    <row r="7" spans="1:4" ht="12.75">
      <c r="A7" s="286" t="s">
        <v>178</v>
      </c>
      <c r="B7" s="254"/>
      <c r="D7" s="222"/>
    </row>
    <row r="8" spans="1:4" ht="12.75">
      <c r="A8" s="286" t="s">
        <v>179</v>
      </c>
      <c r="B8" s="255"/>
      <c r="D8" s="222"/>
    </row>
    <row r="9" spans="1:4" ht="12.75">
      <c r="A9" s="286" t="str">
        <f>'CARD-C-A3'!A1</f>
        <v>Cuadro A3 
Centroamérica y República Dominicana: producto interno bruto por rama de actividad económica, 2016-2024</v>
      </c>
      <c r="B9" s="255"/>
      <c r="D9" s="222"/>
    </row>
    <row r="10" spans="1:4" ht="12.75">
      <c r="A10" s="286" t="str">
        <f>'CARD-C-A4'!A1</f>
        <v>Cuadro A4 
Centroamérica y República Dominicana: producto interno bruto por tipo de gasto, 2016-2024</v>
      </c>
      <c r="B10" s="255"/>
      <c r="D10" s="222"/>
    </row>
    <row r="11" spans="1:4" ht="12.75">
      <c r="A11" s="286" t="str">
        <f>'CARD-C-A5'!A1</f>
        <v>Cuadro A5 
Centroamérica y República Dominicana: participación porcentual en el crecimiento del PIB, 2016-2024</v>
      </c>
      <c r="B11" s="255"/>
      <c r="D11" s="222"/>
    </row>
    <row r="12" spans="1:4" ht="12.75">
      <c r="A12" s="286" t="str">
        <f>'CARD-C-A6'!A1</f>
        <v>Cuadro A6 
Centroamérica y República Dominicana: indicadores de precios al consumidor, 2016-2025</v>
      </c>
      <c r="B12" s="255"/>
      <c r="D12" s="222"/>
    </row>
    <row r="13" spans="1:4" ht="12.75">
      <c r="A13" s="286" t="str">
        <f>'CARD-C-A7'!A1</f>
        <v>Cuadro A7 
Centroamérica y República Dominicana: tipo de cambio nominal y real, 2016-2025</v>
      </c>
      <c r="B13" s="256"/>
      <c r="D13" s="222"/>
    </row>
    <row r="14" spans="1:4" ht="12.75">
      <c r="A14" s="286" t="str">
        <f>'CARD-C-A8'!A1</f>
        <v>Cuadro A8 
Centroamérica y República Dominicana: indicadores del gobierno central, 2016-2024</v>
      </c>
      <c r="B14" s="256"/>
      <c r="D14" s="222"/>
    </row>
    <row r="15" spans="1:4" ht="12.75">
      <c r="A15" s="286" t="str">
        <f>'CARD-C-A9'!A1</f>
        <v>Cuadro A9 
Centroamérica y República Dominicana: ingresos tributarios del gobierno central, 2016-2024</v>
      </c>
      <c r="B15" s="255"/>
      <c r="D15" s="222"/>
    </row>
    <row r="16" spans="1:4" ht="12.75">
      <c r="A16" s="286" t="str">
        <f>'CARD-C-A10'!A1</f>
        <v>Cuadro A10 
Centroamérica y República Dominicana: indicadores de la deuda pública del sector público, 2016-2024</v>
      </c>
      <c r="B16" s="257"/>
      <c r="D16" s="222"/>
    </row>
    <row r="17" spans="1:4" ht="12.75">
      <c r="A17" s="286" t="str">
        <f>'CARD-C-A11'!A1</f>
        <v>Cuadro A11 
Centroamérica y República Dominicana: indicadores de la deuda pública del sector público, 2016-2024</v>
      </c>
      <c r="B17" s="257"/>
      <c r="D17" s="222"/>
    </row>
    <row r="18" spans="1:4" ht="12.75">
      <c r="A18" s="286" t="str">
        <f>'CARD-C-A12'!A1</f>
        <v>Cuadro A12 
Centroamérica y República Dominicana: ingresos de remesas familiares, 2016-2025</v>
      </c>
      <c r="B18" s="257"/>
      <c r="D18" s="222"/>
    </row>
    <row r="19" spans="1:4" ht="12.75">
      <c r="A19" s="286" t="str">
        <f>'CARD-C-A13'!A1</f>
        <v>Cuadro A13 
Centroamérica y República Dominicana: indicadores del comercio de bienes FOB, 2016-2024</v>
      </c>
      <c r="B19" s="257"/>
      <c r="D19" s="222"/>
    </row>
    <row r="20" spans="1:4" ht="12.75">
      <c r="A20" s="286" t="str">
        <f>'CARD-C-A14'!A1</f>
        <v>Cuadro A14 
Centroamérica y República Dominicana: indicadores de comercio de servicios, 2016-2024</v>
      </c>
      <c r="B20" s="257"/>
      <c r="D20" s="222"/>
    </row>
    <row r="21" spans="1:4" ht="12.75">
      <c r="A21" s="286" t="str">
        <f>'CARD-C-A15'!A1</f>
        <v>Cuadro A15 
Centroamérica y República Dominicana: indicadores del comercio de bienes y servicios, 2016-2024</v>
      </c>
      <c r="B21" s="257"/>
      <c r="D21" s="222"/>
    </row>
    <row r="22" spans="1:4" ht="12.75">
      <c r="A22" s="286" t="str">
        <f>'CARD-C-A16'!A1</f>
        <v>Cuadro A16
Centroamérica y República Dominicana: indicadores de la balanza de pagos, 2016-2024</v>
      </c>
      <c r="B22" s="257"/>
    </row>
    <row r="23" spans="1:4" ht="12.75">
      <c r="A23" s="286" t="str">
        <f>'CARD-C-A17'!A1</f>
        <v>Cuadro A17 
Centroamérica y República Dominicana: indicadores de la balanza de pagos, 2016-2024</v>
      </c>
      <c r="B23" s="257"/>
    </row>
    <row r="24" spans="1:4" ht="12.75">
      <c r="A24" s="286" t="str">
        <f>'CARD-C-A18'!A1</f>
        <v>Cuadro A18 
Centroamérica y República Dominicana: inversión extranjera directa en la economía declarante, 2016-2024</v>
      </c>
    </row>
    <row r="25" spans="1:4" ht="12.75">
      <c r="A25" s="286" t="str">
        <f>'CARD-C19'!A1</f>
        <v>Cuadro A19 
Centroamérica y República Dominicana: tasas de interés nominales y reales, 2016-2025</v>
      </c>
    </row>
    <row r="26" spans="1:4" ht="12.75">
      <c r="A26" s="258"/>
    </row>
    <row r="27" spans="1:4" ht="12.75">
      <c r="A27" s="258"/>
    </row>
    <row r="28" spans="1:4" ht="12.75">
      <c r="A28" s="258"/>
    </row>
  </sheetData>
  <hyperlinks>
    <hyperlink ref="A7" location="'CARD-C01'!A1" display="'CARD-C01'!A1" xr:uid="{4EFA60D8-AB77-403F-842D-D7458A9963E4}"/>
    <hyperlink ref="A8" location="'CARD-C02 '!A1" display="Cuadro 2" xr:uid="{ABE1A733-A22C-4334-89BD-4CCA9972FE61}"/>
    <hyperlink ref="A15" location="'CARD-C09'!A1" display="'CARD-C09'!A1" xr:uid="{A50581FB-AD09-42CB-9E8D-C90FE6CBA5BF}"/>
    <hyperlink ref="A16" location="'CARD-C10'!A1" display="'CARD-C10'!A1" xr:uid="{F00B3366-E8DB-4E40-B020-35CB16B4E41C}"/>
    <hyperlink ref="A12" location="'CARD-C06'!A1" display="'CARD-C06'!A1" xr:uid="{13ABA4DC-4978-416A-A170-8776A450AF28}"/>
    <hyperlink ref="A9" location="'CARD-C03'!A1" display="'CARD-C03'!A1" xr:uid="{FBE3647E-9E09-4E7B-970E-43B8BEDE1234}"/>
    <hyperlink ref="A10" location="'CARD-C04'!A1" display="'CARD-C04'!A1" xr:uid="{6E3BC301-EBBE-4EBC-8629-5B8B24B04D83}"/>
    <hyperlink ref="A11" location="'CARD-C05'!A1" display="'CARD-C05'!A1" xr:uid="{99E5AE74-F5E9-4A5B-B899-E7F833515588}"/>
    <hyperlink ref="A18" location="'CARD-C12'!A1" display="'CARD-C12'!A1" xr:uid="{023FCD88-F22A-4E3C-9BA7-0133FCA34C12}"/>
    <hyperlink ref="A13" location="'CARD-C07'!A1" display="'CARD-C07'!A1" xr:uid="{780955BC-AB8B-4942-92FC-F1332FA8FB86}"/>
    <hyperlink ref="A21" location="'CARD-C15'!A1" display="'CARD-C15'!A1" xr:uid="{3965CFB6-BE9A-4E04-841E-9F8D609089DF}"/>
    <hyperlink ref="A19" location="'CARD-C13'!A1" display="'CARD-C13'!A1" xr:uid="{7E778864-69B2-4324-A70B-33078F1D0B37}"/>
    <hyperlink ref="A22" location="'CARD-C16'!A1" display="'CARD-C16'!A1" xr:uid="{F165E0F6-C947-47DB-9E83-DE884164A8A9}"/>
    <hyperlink ref="A23" location="'CARD-C17'!A1" display="'CARD-C17'!A1" xr:uid="{D6630046-CCDA-4FC0-8D41-05FEEF6AF77F}"/>
    <hyperlink ref="A17" location="'CARD-C11'!A1" display="Cuadro 11" xr:uid="{462F1A28-0DBF-4717-8838-7797A44D5CBA}"/>
    <hyperlink ref="A20" location="'CARD-C14'!A1" display="Cuadro 14" xr:uid="{A2802CEB-F025-41A1-ACF4-3A557C681600}"/>
    <hyperlink ref="A24" location="'CARD-C18'!A1" display="'CARD-C18'!A1" xr:uid="{F4AB867A-BC8F-41CF-9D95-D7B888C0F163}"/>
    <hyperlink ref="A25" location="'CARD-C19'!A1" display="'CARD-C19'!A1" xr:uid="{E9B9031E-A752-4F61-8619-2F8CCAC9E131}"/>
    <hyperlink ref="A14" location="'CARD-C08'!A1" display="'CARD-C08'!A1" xr:uid="{0D96D46E-D27A-42CD-B56B-0BA4094DD108}"/>
  </hyperlinks>
  <pageMargins left="0.75" right="0.75" top="1" bottom="1" header="0" footer="0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C08D5-58FA-4583-A469-DFDA032E3269}">
  <sheetPr transitionEvaluation="1">
    <pageSetUpPr fitToPage="1"/>
  </sheetPr>
  <dimension ref="A1:K39"/>
  <sheetViews>
    <sheetView zoomScale="130" zoomScaleNormal="130" workbookViewId="0">
      <selection activeCell="F42" sqref="F42"/>
    </sheetView>
  </sheetViews>
  <sheetFormatPr baseColWidth="10" defaultColWidth="11.33203125" defaultRowHeight="11.25"/>
  <cols>
    <col min="1" max="1" width="40.83203125" style="88" customWidth="1"/>
    <col min="2" max="4" width="9.83203125" style="88" customWidth="1"/>
    <col min="5" max="10" width="10.6640625" style="88" customWidth="1"/>
    <col min="11" max="11" width="9.83203125" style="88" customWidth="1"/>
    <col min="12" max="16384" width="11.33203125" style="88"/>
  </cols>
  <sheetData>
    <row r="1" spans="1:11" ht="25.35" customHeight="1">
      <c r="A1" s="265" t="s">
        <v>164</v>
      </c>
      <c r="B1" s="266"/>
      <c r="C1" s="266"/>
      <c r="D1" s="266"/>
      <c r="E1" s="266"/>
      <c r="F1" s="266"/>
      <c r="G1" s="266"/>
      <c r="H1" s="266"/>
      <c r="I1" s="266"/>
      <c r="J1" s="266"/>
    </row>
    <row r="2" spans="1:11">
      <c r="K2" s="130"/>
    </row>
    <row r="3" spans="1:11" ht="18" customHeight="1">
      <c r="A3" s="131"/>
      <c r="B3" s="233">
        <v>2016</v>
      </c>
      <c r="C3" s="233">
        <v>2017</v>
      </c>
      <c r="D3" s="233">
        <v>2018</v>
      </c>
      <c r="E3" s="233">
        <v>2019</v>
      </c>
      <c r="F3" s="233">
        <v>2020</v>
      </c>
      <c r="G3" s="233">
        <v>2021</v>
      </c>
      <c r="H3" s="233">
        <v>2022</v>
      </c>
      <c r="I3" s="233">
        <v>2023</v>
      </c>
      <c r="J3" s="233" t="s">
        <v>127</v>
      </c>
    </row>
    <row r="4" spans="1:11">
      <c r="I4" s="133"/>
      <c r="J4" s="133"/>
      <c r="K4" s="130"/>
    </row>
    <row r="5" spans="1:11">
      <c r="A5" s="129" t="s">
        <v>52</v>
      </c>
      <c r="B5" s="129"/>
      <c r="C5" s="129"/>
      <c r="D5" s="129"/>
      <c r="E5" s="129"/>
      <c r="F5" s="129"/>
      <c r="G5" s="129"/>
      <c r="H5" s="129"/>
      <c r="I5" s="134"/>
      <c r="J5" s="134"/>
      <c r="K5" s="130"/>
    </row>
    <row r="6" spans="1:11">
      <c r="I6" s="135"/>
      <c r="K6" s="130"/>
    </row>
    <row r="7" spans="1:11">
      <c r="A7" s="88" t="s">
        <v>129</v>
      </c>
      <c r="B7" s="50"/>
      <c r="C7" s="50"/>
      <c r="D7" s="50"/>
      <c r="E7" s="50"/>
      <c r="F7" s="50"/>
      <c r="G7" s="51"/>
      <c r="H7" s="51"/>
      <c r="I7" s="136"/>
      <c r="J7" s="136"/>
      <c r="K7" s="130"/>
    </row>
    <row r="8" spans="1:11">
      <c r="A8" s="88" t="s">
        <v>6</v>
      </c>
      <c r="B8" s="137">
        <v>40289.29020960199</v>
      </c>
      <c r="C8" s="137">
        <v>42355.705759507095</v>
      </c>
      <c r="D8" s="137">
        <v>43907.302222136401</v>
      </c>
      <c r="E8" s="137">
        <v>45096.567961188215</v>
      </c>
      <c r="F8" s="137">
        <v>39204.742033564362</v>
      </c>
      <c r="G8" s="137">
        <v>50531.686205412261</v>
      </c>
      <c r="H8" s="137">
        <v>57864.1201445021</v>
      </c>
      <c r="I8" s="137">
        <v>63883.044468413609</v>
      </c>
      <c r="J8" s="137">
        <v>67660.376716084837</v>
      </c>
      <c r="K8" s="138"/>
    </row>
    <row r="9" spans="1:11">
      <c r="A9" s="88" t="s">
        <v>7</v>
      </c>
      <c r="B9" s="137">
        <v>30540.928546732011</v>
      </c>
      <c r="C9" s="137">
        <v>31966.330107912985</v>
      </c>
      <c r="D9" s="137">
        <v>32790.143159126732</v>
      </c>
      <c r="E9" s="137">
        <v>33282.636824813992</v>
      </c>
      <c r="F9" s="137">
        <v>29454.088071695332</v>
      </c>
      <c r="G9" s="137">
        <v>36975.012280433933</v>
      </c>
      <c r="H9" s="137">
        <v>42155.912706485615</v>
      </c>
      <c r="I9" s="137">
        <v>46579.285770537681</v>
      </c>
      <c r="J9" s="137">
        <v>49576.581840496903</v>
      </c>
      <c r="K9" s="138"/>
    </row>
    <row r="10" spans="1:11">
      <c r="A10" s="88" t="s">
        <v>8</v>
      </c>
      <c r="B10" s="50">
        <v>7650.8878459510779</v>
      </c>
      <c r="C10" s="50">
        <v>7737.0353315435123</v>
      </c>
      <c r="D10" s="50">
        <v>7915.6833804728567</v>
      </c>
      <c r="E10" s="50">
        <v>8325.5826833115825</v>
      </c>
      <c r="F10" s="50">
        <v>7422.3323883282483</v>
      </c>
      <c r="G10" s="51">
        <v>8966.4668013077771</v>
      </c>
      <c r="H10" s="51">
        <v>9753.4766285165679</v>
      </c>
      <c r="I10" s="51">
        <v>11806.235050810199</v>
      </c>
      <c r="J10" s="51">
        <v>12767.90658798121</v>
      </c>
      <c r="K10" s="51"/>
    </row>
    <row r="11" spans="1:11">
      <c r="A11" s="88" t="s">
        <v>9</v>
      </c>
      <c r="B11" s="50">
        <v>4166.3899999999994</v>
      </c>
      <c r="C11" s="50">
        <v>4406.82</v>
      </c>
      <c r="D11" s="50">
        <v>4680.07</v>
      </c>
      <c r="E11" s="50">
        <v>4759.6000000000004</v>
      </c>
      <c r="F11" s="50">
        <v>4549.1099999999997</v>
      </c>
      <c r="G11" s="51">
        <v>5773.43</v>
      </c>
      <c r="H11" s="51">
        <v>6416.43</v>
      </c>
      <c r="I11" s="51">
        <v>6709.76</v>
      </c>
      <c r="J11" s="51">
        <v>7279.02</v>
      </c>
      <c r="K11" s="51"/>
    </row>
    <row r="12" spans="1:11">
      <c r="A12" s="88" t="s">
        <v>10</v>
      </c>
      <c r="B12" s="50">
        <v>7119.7262074359833</v>
      </c>
      <c r="C12" s="50">
        <v>7714.2809583842563</v>
      </c>
      <c r="D12" s="50">
        <v>7824.7559527660014</v>
      </c>
      <c r="E12" s="50">
        <v>8132.5241364442782</v>
      </c>
      <c r="F12" s="50">
        <v>7806.5434327611338</v>
      </c>
      <c r="G12" s="51">
        <v>10087.292478570387</v>
      </c>
      <c r="H12" s="51">
        <v>11431.995142813077</v>
      </c>
      <c r="I12" s="51">
        <v>12199.706003083515</v>
      </c>
      <c r="J12" s="51">
        <v>13315.849412255398</v>
      </c>
      <c r="K12" s="138"/>
    </row>
    <row r="13" spans="1:11">
      <c r="A13" s="88" t="s">
        <v>11</v>
      </c>
      <c r="B13" s="50">
        <v>3857.0456835850218</v>
      </c>
      <c r="C13" s="50">
        <v>4088.3293633660455</v>
      </c>
      <c r="D13" s="50">
        <v>4406.5481740654632</v>
      </c>
      <c r="E13" s="50">
        <v>4353.5344331650049</v>
      </c>
      <c r="F13" s="50">
        <v>3493.8214136874153</v>
      </c>
      <c r="G13" s="51">
        <v>4893.9723520686584</v>
      </c>
      <c r="H13" s="51">
        <v>5581.8586864550625</v>
      </c>
      <c r="I13" s="51">
        <v>6020.8544030994535</v>
      </c>
      <c r="J13" s="51">
        <v>6470.3096589183024</v>
      </c>
      <c r="K13" s="138"/>
    </row>
    <row r="14" spans="1:11">
      <c r="A14" s="88" t="s">
        <v>12</v>
      </c>
      <c r="B14" s="50">
        <v>2147.8788097599268</v>
      </c>
      <c r="C14" s="50">
        <v>2284.8644546191681</v>
      </c>
      <c r="D14" s="50">
        <v>2044.8856518224086</v>
      </c>
      <c r="E14" s="50">
        <v>2212.3955718931225</v>
      </c>
      <c r="F14" s="50">
        <v>2164.8808369185358</v>
      </c>
      <c r="G14" s="51">
        <v>2674.2506484871092</v>
      </c>
      <c r="H14" s="51">
        <v>3106.1522487009079</v>
      </c>
      <c r="I14" s="51">
        <v>3550.9156438945201</v>
      </c>
      <c r="J14" s="51">
        <v>3957.001225961998</v>
      </c>
      <c r="K14" s="138"/>
    </row>
    <row r="15" spans="1:11">
      <c r="A15" s="88" t="s">
        <v>13</v>
      </c>
      <c r="B15" s="50">
        <v>5599</v>
      </c>
      <c r="C15" s="50">
        <v>5735</v>
      </c>
      <c r="D15" s="50">
        <v>5918.2000000000007</v>
      </c>
      <c r="E15" s="50">
        <v>5499</v>
      </c>
      <c r="F15" s="50">
        <v>4017.3999999999996</v>
      </c>
      <c r="G15" s="51">
        <v>4579.6000000000004</v>
      </c>
      <c r="H15" s="51">
        <v>5866</v>
      </c>
      <c r="I15" s="51">
        <v>6291.8146696500007</v>
      </c>
      <c r="J15" s="51">
        <v>5786.4949553799997</v>
      </c>
      <c r="K15" s="138"/>
    </row>
    <row r="16" spans="1:11">
      <c r="A16" s="88" t="s">
        <v>14</v>
      </c>
      <c r="B16" s="50">
        <v>9748.3616628699801</v>
      </c>
      <c r="C16" s="50">
        <v>10389.375651594108</v>
      </c>
      <c r="D16" s="50">
        <v>11117.159063009667</v>
      </c>
      <c r="E16" s="50">
        <v>11813.931136374224</v>
      </c>
      <c r="F16" s="50">
        <v>9750.6539618690313</v>
      </c>
      <c r="G16" s="51">
        <v>13556.673924978326</v>
      </c>
      <c r="H16" s="51">
        <v>15708.207438016489</v>
      </c>
      <c r="I16" s="51">
        <v>17303.758697875928</v>
      </c>
      <c r="J16" s="51">
        <v>18083.79487558793</v>
      </c>
      <c r="K16" s="138"/>
    </row>
    <row r="17" spans="1:11">
      <c r="E17" s="139"/>
      <c r="F17" s="139"/>
      <c r="G17" s="139"/>
      <c r="H17" s="140"/>
      <c r="I17" s="140"/>
      <c r="J17" s="140"/>
      <c r="K17" s="140"/>
    </row>
    <row r="18" spans="1:11">
      <c r="A18" s="129" t="s">
        <v>130</v>
      </c>
      <c r="B18" s="129"/>
      <c r="C18" s="129"/>
      <c r="D18" s="129"/>
      <c r="E18" s="141"/>
      <c r="F18" s="141"/>
      <c r="G18" s="141"/>
      <c r="H18" s="142"/>
      <c r="I18" s="142"/>
      <c r="J18" s="143"/>
      <c r="K18" s="140"/>
    </row>
    <row r="19" spans="1:11">
      <c r="A19" s="88" t="s">
        <v>129</v>
      </c>
      <c r="B19" s="50"/>
      <c r="C19" s="50"/>
      <c r="D19" s="50"/>
      <c r="E19" s="144"/>
      <c r="F19" s="144"/>
      <c r="G19" s="144"/>
      <c r="H19" s="51"/>
      <c r="I19" s="51"/>
      <c r="J19" s="51"/>
      <c r="K19" s="140"/>
    </row>
    <row r="20" spans="1:11">
      <c r="A20" s="88" t="s">
        <v>6</v>
      </c>
      <c r="B20" s="50">
        <v>13.94202014951882</v>
      </c>
      <c r="C20" s="50">
        <v>13.965263404371445</v>
      </c>
      <c r="D20" s="50">
        <v>13.906753535396167</v>
      </c>
      <c r="E20" s="50">
        <v>13.912550997494563</v>
      </c>
      <c r="F20" s="50">
        <v>13.105763453232486</v>
      </c>
      <c r="G20" s="51">
        <v>14.694134573159213</v>
      </c>
      <c r="H20" s="51">
        <v>15.101971730928883</v>
      </c>
      <c r="I20" s="51">
        <v>15.004216992568498</v>
      </c>
      <c r="J20" s="51">
        <v>15.007309090004279</v>
      </c>
      <c r="K20" s="138"/>
    </row>
    <row r="21" spans="1:11">
      <c r="A21" s="88" t="s">
        <v>7</v>
      </c>
      <c r="B21" s="50">
        <v>14.118989913004947</v>
      </c>
      <c r="C21" s="50">
        <v>14.128188249318072</v>
      </c>
      <c r="D21" s="50">
        <v>14.044352814476737</v>
      </c>
      <c r="E21" s="50">
        <v>14.02207387487333</v>
      </c>
      <c r="F21" s="50">
        <v>13.219117461474971</v>
      </c>
      <c r="G21" s="51">
        <v>14.761922201140793</v>
      </c>
      <c r="H21" s="51">
        <v>15.314006428409122</v>
      </c>
      <c r="I21" s="51">
        <v>15.110894852476283</v>
      </c>
      <c r="J21" s="51">
        <v>15.083371959780814</v>
      </c>
      <c r="K21" s="138"/>
    </row>
    <row r="22" spans="1:11">
      <c r="A22" s="88" t="s">
        <v>8</v>
      </c>
      <c r="B22" s="50">
        <v>13.00131748371663</v>
      </c>
      <c r="C22" s="50">
        <v>12.785097538478954</v>
      </c>
      <c r="D22" s="50">
        <v>12.68129199105551</v>
      </c>
      <c r="E22" s="50">
        <v>12.924377133607697</v>
      </c>
      <c r="F22" s="50">
        <v>11.895600183163085</v>
      </c>
      <c r="G22" s="51">
        <v>13.802904293579299</v>
      </c>
      <c r="H22" s="51">
        <v>14.085960644484107</v>
      </c>
      <c r="I22" s="51">
        <v>13.649151463807623</v>
      </c>
      <c r="J22" s="51">
        <v>13.390261193389518</v>
      </c>
      <c r="K22" s="138"/>
    </row>
    <row r="23" spans="1:11">
      <c r="A23" s="88" t="s">
        <v>9</v>
      </c>
      <c r="B23" s="50">
        <v>17.222586676356048</v>
      </c>
      <c r="C23" s="50">
        <v>17.641965171809012</v>
      </c>
      <c r="D23" s="50">
        <v>17.985845965831246</v>
      </c>
      <c r="E23" s="50">
        <v>17.706094309988345</v>
      </c>
      <c r="F23" s="50">
        <v>18.253983858716218</v>
      </c>
      <c r="G23" s="51">
        <v>19.878807869947948</v>
      </c>
      <c r="H23" s="51">
        <v>20.133065119637177</v>
      </c>
      <c r="I23" s="51">
        <v>19.819731469955933</v>
      </c>
      <c r="J23" s="51">
        <v>20.582570832097414</v>
      </c>
      <c r="K23" s="138"/>
    </row>
    <row r="24" spans="1:11">
      <c r="A24" s="88" t="s">
        <v>10</v>
      </c>
      <c r="B24" s="50">
        <v>10.778739581377527</v>
      </c>
      <c r="C24" s="50">
        <v>10.76605420658337</v>
      </c>
      <c r="D24" s="50">
        <v>10.670837481895065</v>
      </c>
      <c r="E24" s="50">
        <v>10.538132397529635</v>
      </c>
      <c r="F24" s="50">
        <v>10.044515245389704</v>
      </c>
      <c r="G24" s="51">
        <v>11.664466816897971</v>
      </c>
      <c r="H24" s="51">
        <v>11.954492755482619</v>
      </c>
      <c r="I24" s="51">
        <v>11.679887474153748</v>
      </c>
      <c r="J24" s="51">
        <v>11.785959452972609</v>
      </c>
      <c r="K24" s="138"/>
    </row>
    <row r="25" spans="1:11">
      <c r="A25" s="88" t="s">
        <v>11</v>
      </c>
      <c r="B25" s="50">
        <v>17.884328516797279</v>
      </c>
      <c r="C25" s="50">
        <v>17.794365035242905</v>
      </c>
      <c r="D25" s="50">
        <v>18.437101739046167</v>
      </c>
      <c r="E25" s="50">
        <v>17.619042218126058</v>
      </c>
      <c r="F25" s="50">
        <v>15.066126710568224</v>
      </c>
      <c r="G25" s="51">
        <v>17.510556353362912</v>
      </c>
      <c r="H25" s="51">
        <v>17.871356186087329</v>
      </c>
      <c r="I25" s="51">
        <v>17.612629485663554</v>
      </c>
      <c r="J25" s="51">
        <v>17.530577986284936</v>
      </c>
      <c r="K25" s="138"/>
    </row>
    <row r="26" spans="1:11">
      <c r="A26" s="88" t="s">
        <v>12</v>
      </c>
      <c r="B26" s="50">
        <v>16.166455812945145</v>
      </c>
      <c r="C26" s="50">
        <v>16.573789324411425</v>
      </c>
      <c r="D26" s="50">
        <v>15.699432103717934</v>
      </c>
      <c r="E26" s="50">
        <v>17.421776505348639</v>
      </c>
      <c r="F26" s="50">
        <v>17.010914070573126</v>
      </c>
      <c r="G26" s="51">
        <v>18.820792377765471</v>
      </c>
      <c r="H26" s="51">
        <v>19.867200546448707</v>
      </c>
      <c r="I26" s="51">
        <v>19.942417924722978</v>
      </c>
      <c r="J26" s="51">
        <v>20.092437533908111</v>
      </c>
      <c r="K26" s="138"/>
    </row>
    <row r="27" spans="1:11">
      <c r="A27" s="88" t="s">
        <v>13</v>
      </c>
      <c r="B27" s="50">
        <v>9.6605114068370526</v>
      </c>
      <c r="C27" s="50">
        <v>9.2078582193827749</v>
      </c>
      <c r="D27" s="50">
        <v>8.7916076053144909</v>
      </c>
      <c r="E27" s="50">
        <v>7.9230206846396127</v>
      </c>
      <c r="F27" s="50">
        <v>7.0435647004394779</v>
      </c>
      <c r="G27" s="51">
        <v>6.8940054952911556</v>
      </c>
      <c r="H27" s="51">
        <v>7.9719633183147929</v>
      </c>
      <c r="I27" s="51">
        <v>7.9615512965538677</v>
      </c>
      <c r="J27" s="51">
        <v>7.1184247600322994</v>
      </c>
      <c r="K27" s="138"/>
    </row>
    <row r="28" spans="1:11">
      <c r="A28" s="88" t="s">
        <v>14</v>
      </c>
      <c r="B28" s="50">
        <v>12.880201568602049</v>
      </c>
      <c r="C28" s="50">
        <v>12.987714334691688</v>
      </c>
      <c r="D28" s="50">
        <v>13.08115786091275</v>
      </c>
      <c r="E28" s="50">
        <v>13.25541373322196</v>
      </c>
      <c r="F28" s="50">
        <v>12.425639403777584</v>
      </c>
      <c r="G28" s="51">
        <v>14.287408805269719</v>
      </c>
      <c r="H28" s="51">
        <v>13.829763546047449</v>
      </c>
      <c r="I28" s="51">
        <v>14.364149833121779</v>
      </c>
      <c r="J28" s="51">
        <v>14.550931871345055</v>
      </c>
      <c r="K28" s="138"/>
    </row>
    <row r="29" spans="1:11">
      <c r="A29" s="69"/>
      <c r="B29" s="145"/>
      <c r="C29" s="145"/>
      <c r="D29" s="145"/>
      <c r="E29" s="146"/>
      <c r="F29" s="146"/>
      <c r="G29" s="146"/>
      <c r="H29" s="147"/>
      <c r="I29" s="148"/>
      <c r="J29" s="148"/>
    </row>
    <row r="30" spans="1:11">
      <c r="A30" s="28" t="s">
        <v>103</v>
      </c>
    </row>
    <row r="31" spans="1:11" ht="12">
      <c r="A31" s="28" t="s">
        <v>97</v>
      </c>
    </row>
    <row r="37" spans="1:1">
      <c r="A37" s="87"/>
    </row>
    <row r="38" spans="1:1">
      <c r="A38" s="149"/>
    </row>
    <row r="39" spans="1:1">
      <c r="A39" s="150"/>
    </row>
  </sheetData>
  <mergeCells count="1">
    <mergeCell ref="A1:J1"/>
  </mergeCells>
  <printOptions horizontalCentered="1"/>
  <pageMargins left="0.39370078740157483" right="0.39370078740157483" top="0.98425196850393704" bottom="0.98425196850393704" header="0" footer="0"/>
  <pageSetup scale="8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D0CCE-7D5A-4A1E-8171-34625598D9DF}">
  <dimension ref="A1:K47"/>
  <sheetViews>
    <sheetView zoomScale="130" zoomScaleNormal="130" workbookViewId="0">
      <selection sqref="A1:J1"/>
    </sheetView>
  </sheetViews>
  <sheetFormatPr baseColWidth="10" defaultColWidth="10.6640625" defaultRowHeight="11.25"/>
  <cols>
    <col min="1" max="1" width="40" style="4" bestFit="1" customWidth="1"/>
    <col min="2" max="9" width="12" style="121" customWidth="1"/>
    <col min="10" max="10" width="12.1640625" style="121" bestFit="1" customWidth="1"/>
    <col min="11" max="16384" width="10.6640625" style="121"/>
  </cols>
  <sheetData>
    <row r="1" spans="1:11" ht="24.75" customHeight="1">
      <c r="A1" s="259" t="s">
        <v>165</v>
      </c>
      <c r="B1" s="260"/>
      <c r="C1" s="260"/>
      <c r="D1" s="260"/>
      <c r="E1" s="260"/>
      <c r="F1" s="260"/>
      <c r="G1" s="260"/>
      <c r="H1" s="260"/>
      <c r="I1" s="260"/>
      <c r="J1" s="260"/>
    </row>
    <row r="2" spans="1:11">
      <c r="A2" s="263" t="s">
        <v>131</v>
      </c>
      <c r="B2" s="263"/>
      <c r="C2" s="263"/>
      <c r="D2" s="263"/>
      <c r="E2" s="263"/>
      <c r="F2" s="263"/>
      <c r="G2" s="263"/>
      <c r="H2" s="263"/>
      <c r="I2" s="263"/>
      <c r="J2" s="263"/>
    </row>
    <row r="4" spans="1:11" ht="12">
      <c r="A4" s="235"/>
      <c r="B4" s="234">
        <v>2016</v>
      </c>
      <c r="C4" s="234">
        <v>2017</v>
      </c>
      <c r="D4" s="234">
        <v>2018</v>
      </c>
      <c r="E4" s="234">
        <v>2019</v>
      </c>
      <c r="F4" s="234">
        <v>2020</v>
      </c>
      <c r="G4" s="234">
        <v>2021</v>
      </c>
      <c r="H4" s="234">
        <v>2022</v>
      </c>
      <c r="I4" s="234">
        <v>2023</v>
      </c>
      <c r="J4" s="234" t="s">
        <v>127</v>
      </c>
    </row>
    <row r="6" spans="1:11">
      <c r="A6" s="122" t="s">
        <v>67</v>
      </c>
    </row>
    <row r="7" spans="1:11">
      <c r="A7" s="88" t="s">
        <v>6</v>
      </c>
      <c r="B7" s="123">
        <v>132541.74512978265</v>
      </c>
      <c r="C7" s="123">
        <v>142997.60873195794</v>
      </c>
      <c r="D7" s="123">
        <v>153271.07712114335</v>
      </c>
      <c r="E7" s="123">
        <v>172304.87029423291</v>
      </c>
      <c r="F7" s="123">
        <v>198845.36599629541</v>
      </c>
      <c r="G7" s="123">
        <v>214516.15509511961</v>
      </c>
      <c r="H7" s="123">
        <v>231501.62036666978</v>
      </c>
      <c r="I7" s="123">
        <v>242886.04396582092</v>
      </c>
      <c r="J7" s="123">
        <v>259300.30061076515</v>
      </c>
      <c r="K7" s="128"/>
    </row>
    <row r="8" spans="1:11">
      <c r="A8" s="88" t="s">
        <v>7</v>
      </c>
      <c r="B8" s="123">
        <v>105783.94512978266</v>
      </c>
      <c r="C8" s="123">
        <v>113453.90873195793</v>
      </c>
      <c r="D8" s="123">
        <v>121112.90712114336</v>
      </c>
      <c r="E8" s="123">
        <v>136362.38399423289</v>
      </c>
      <c r="F8" s="123">
        <v>154223.03319629541</v>
      </c>
      <c r="G8" s="123">
        <v>166843.94989511961</v>
      </c>
      <c r="H8" s="123">
        <v>179647.11646666977</v>
      </c>
      <c r="I8" s="123">
        <v>188057.25496582093</v>
      </c>
      <c r="J8" s="123">
        <v>201713.11851076514</v>
      </c>
      <c r="K8" s="128"/>
    </row>
    <row r="9" spans="1:11">
      <c r="A9" s="121" t="s">
        <v>8</v>
      </c>
      <c r="B9" s="124">
        <v>35154.875336159181</v>
      </c>
      <c r="C9" s="124">
        <v>37252.628664725198</v>
      </c>
      <c r="D9" s="124">
        <v>40088.831944951526</v>
      </c>
      <c r="E9" s="124">
        <v>46686.543265074622</v>
      </c>
      <c r="F9" s="124">
        <v>48381.4679894328</v>
      </c>
      <c r="G9" s="124">
        <v>50935.365952597655</v>
      </c>
      <c r="H9" s="124">
        <v>56799.937719834496</v>
      </c>
      <c r="I9" s="124">
        <v>66205.462926886277</v>
      </c>
      <c r="J9" s="124">
        <v>69125.180386678607</v>
      </c>
      <c r="K9" s="128"/>
    </row>
    <row r="10" spans="1:11">
      <c r="A10" s="121" t="s">
        <v>9</v>
      </c>
      <c r="B10" s="124">
        <v>17558.22</v>
      </c>
      <c r="C10" s="124">
        <v>18372.72</v>
      </c>
      <c r="D10" s="124">
        <v>18974.68</v>
      </c>
      <c r="E10" s="124">
        <v>19808.36</v>
      </c>
      <c r="F10" s="124">
        <v>22622.91</v>
      </c>
      <c r="G10" s="124">
        <v>24369.53</v>
      </c>
      <c r="H10" s="124">
        <v>25350.12</v>
      </c>
      <c r="I10" s="124">
        <v>20101.47</v>
      </c>
      <c r="J10" s="124">
        <v>21581.16</v>
      </c>
      <c r="K10" s="128"/>
    </row>
    <row r="11" spans="1:11">
      <c r="A11" s="121" t="s">
        <v>10</v>
      </c>
      <c r="B11" s="124">
        <v>16696.019339484126</v>
      </c>
      <c r="C11" s="124">
        <v>18056.965568122363</v>
      </c>
      <c r="D11" s="124">
        <v>18903.429910713923</v>
      </c>
      <c r="E11" s="124">
        <v>20452.515417462295</v>
      </c>
      <c r="F11" s="124">
        <v>24306.970751383225</v>
      </c>
      <c r="G11" s="124">
        <v>26542.890640231752</v>
      </c>
      <c r="H11" s="124">
        <v>27387.450140112844</v>
      </c>
      <c r="I11" s="124">
        <v>28477.293612385893</v>
      </c>
      <c r="J11" s="124">
        <v>30067.055023762732</v>
      </c>
      <c r="K11" s="128"/>
    </row>
    <row r="12" spans="1:11">
      <c r="A12" s="121" t="s">
        <v>11</v>
      </c>
      <c r="B12" s="124">
        <v>8842.7145226529501</v>
      </c>
      <c r="C12" s="124">
        <v>9911.357672153943</v>
      </c>
      <c r="D12" s="124">
        <v>10544.93202787319</v>
      </c>
      <c r="E12" s="124">
        <v>11232.18640816846</v>
      </c>
      <c r="F12" s="124">
        <v>13772.889234595197</v>
      </c>
      <c r="G12" s="124">
        <v>15246.753331402166</v>
      </c>
      <c r="H12" s="124">
        <v>16356.119577784291</v>
      </c>
      <c r="I12" s="124">
        <v>16156.213068727988</v>
      </c>
      <c r="J12" s="124">
        <v>17027.643821670743</v>
      </c>
      <c r="K12" s="128"/>
    </row>
    <row r="13" spans="1:11">
      <c r="A13" s="121" t="s">
        <v>53</v>
      </c>
      <c r="B13" s="124">
        <v>5930.4785794864056</v>
      </c>
      <c r="C13" s="124">
        <v>6486.6775989564285</v>
      </c>
      <c r="D13" s="124">
        <v>6914.1734006047227</v>
      </c>
      <c r="E13" s="124">
        <v>7164.3066545275078</v>
      </c>
      <c r="F13" s="124">
        <v>8178.8532638841771</v>
      </c>
      <c r="G13" s="124">
        <v>9261.5534258880434</v>
      </c>
      <c r="H13" s="124">
        <v>9479.4765669381595</v>
      </c>
      <c r="I13" s="124">
        <v>10091.461872820766</v>
      </c>
      <c r="J13" s="124">
        <v>10175.336008653027</v>
      </c>
      <c r="K13" s="128"/>
    </row>
    <row r="14" spans="1:11">
      <c r="A14" s="121" t="s">
        <v>13</v>
      </c>
      <c r="B14" s="124">
        <v>21601.637351999998</v>
      </c>
      <c r="C14" s="124">
        <v>23373.559227999998</v>
      </c>
      <c r="D14" s="124">
        <v>25686.859837</v>
      </c>
      <c r="E14" s="124">
        <v>31018.472248999999</v>
      </c>
      <c r="F14" s="124">
        <v>36959.941956999995</v>
      </c>
      <c r="G14" s="124">
        <v>40487.856545000002</v>
      </c>
      <c r="H14" s="124">
        <v>44274.012461999999</v>
      </c>
      <c r="I14" s="124">
        <v>47025.353485</v>
      </c>
      <c r="J14" s="124">
        <v>53736.743270000006</v>
      </c>
      <c r="K14" s="128"/>
    </row>
    <row r="15" spans="1:11">
      <c r="A15" s="121" t="s">
        <v>14</v>
      </c>
      <c r="B15" s="124">
        <v>26757.8</v>
      </c>
      <c r="C15" s="124">
        <v>29543.699999999997</v>
      </c>
      <c r="D15" s="124">
        <v>32158.170000000002</v>
      </c>
      <c r="E15" s="124">
        <v>35942.486300000004</v>
      </c>
      <c r="F15" s="124">
        <v>44622.332800000004</v>
      </c>
      <c r="G15" s="124">
        <v>47672.205200000004</v>
      </c>
      <c r="H15" s="124">
        <v>51854.503900000003</v>
      </c>
      <c r="I15" s="124">
        <v>54828.789000000004</v>
      </c>
      <c r="J15" s="124">
        <v>57587.182100000005</v>
      </c>
      <c r="K15" s="128"/>
    </row>
    <row r="16" spans="1:11">
      <c r="A16" s="2"/>
      <c r="B16" s="124"/>
      <c r="C16" s="124"/>
      <c r="D16" s="124"/>
      <c r="E16" s="124"/>
      <c r="F16" s="124"/>
      <c r="G16" s="124"/>
      <c r="H16" s="124"/>
      <c r="I16" s="124"/>
      <c r="J16" s="124"/>
      <c r="K16" s="128"/>
    </row>
    <row r="17" spans="1:11">
      <c r="A17" s="125" t="s">
        <v>68</v>
      </c>
      <c r="B17" s="124"/>
      <c r="C17" s="124"/>
      <c r="D17" s="124"/>
      <c r="E17" s="124"/>
      <c r="F17" s="124"/>
      <c r="G17" s="124"/>
      <c r="H17" s="124"/>
      <c r="I17" s="124"/>
      <c r="J17" s="124"/>
      <c r="K17" s="128"/>
    </row>
    <row r="18" spans="1:11">
      <c r="A18" s="88" t="s">
        <v>6</v>
      </c>
      <c r="B18" s="123">
        <v>71476.613028550782</v>
      </c>
      <c r="C18" s="123">
        <v>76398.630979061214</v>
      </c>
      <c r="D18" s="123">
        <v>83026.983957681048</v>
      </c>
      <c r="E18" s="123">
        <v>92182.63148930826</v>
      </c>
      <c r="F18" s="123">
        <v>110522.53242494594</v>
      </c>
      <c r="G18" s="123">
        <v>119727.41540317184</v>
      </c>
      <c r="H18" s="123">
        <v>129506.97591698993</v>
      </c>
      <c r="I18" s="123">
        <v>139397.89404042414</v>
      </c>
      <c r="J18" s="123">
        <v>148958.22682257899</v>
      </c>
      <c r="K18" s="128"/>
    </row>
    <row r="19" spans="1:11">
      <c r="A19" s="88" t="s">
        <v>7</v>
      </c>
      <c r="B19" s="123">
        <v>53909.513028550791</v>
      </c>
      <c r="C19" s="123">
        <v>57577.330979061211</v>
      </c>
      <c r="D19" s="123">
        <v>61462.423957681051</v>
      </c>
      <c r="E19" s="123">
        <v>68799.477589308255</v>
      </c>
      <c r="F19" s="123">
        <v>79819.997424945934</v>
      </c>
      <c r="G19" s="123">
        <v>86386.081103171833</v>
      </c>
      <c r="H19" s="123">
        <v>93149.41661698994</v>
      </c>
      <c r="I19" s="123">
        <v>100543.80324042414</v>
      </c>
      <c r="J19" s="123">
        <v>108218.24802257898</v>
      </c>
      <c r="K19" s="128"/>
    </row>
    <row r="20" spans="1:11">
      <c r="A20" s="121" t="s">
        <v>8</v>
      </c>
      <c r="B20" s="124">
        <v>8524.6678721198205</v>
      </c>
      <c r="C20" s="124">
        <v>8637.9804849112024</v>
      </c>
      <c r="D20" s="124">
        <v>9772.7092499439095</v>
      </c>
      <c r="E20" s="124">
        <v>11511.36491938759</v>
      </c>
      <c r="F20" s="124">
        <v>12335.529920305718</v>
      </c>
      <c r="G20" s="124">
        <v>13475.706450481624</v>
      </c>
      <c r="H20" s="124">
        <v>15931.178867361936</v>
      </c>
      <c r="I20" s="124">
        <v>18100.843165888906</v>
      </c>
      <c r="J20" s="124">
        <v>17965.050732600263</v>
      </c>
      <c r="K20" s="128"/>
    </row>
    <row r="21" spans="1:11">
      <c r="A21" s="121" t="s">
        <v>9</v>
      </c>
      <c r="B21" s="124">
        <v>9317.16</v>
      </c>
      <c r="C21" s="124">
        <v>9675.32</v>
      </c>
      <c r="D21" s="124">
        <v>9565.43</v>
      </c>
      <c r="E21" s="124">
        <v>9981.44</v>
      </c>
      <c r="F21" s="124">
        <v>11152.88</v>
      </c>
      <c r="G21" s="124">
        <v>11921.86</v>
      </c>
      <c r="H21" s="124">
        <v>11618.73</v>
      </c>
      <c r="I21" s="124">
        <v>12088.61</v>
      </c>
      <c r="J21" s="124">
        <v>13539.01</v>
      </c>
      <c r="K21" s="128"/>
    </row>
    <row r="22" spans="1:11">
      <c r="A22" s="121" t="s">
        <v>10</v>
      </c>
      <c r="B22" s="124">
        <v>8015.5040999999992</v>
      </c>
      <c r="C22" s="124">
        <v>8183.2433000000001</v>
      </c>
      <c r="D22" s="124">
        <v>8224.6467000000011</v>
      </c>
      <c r="E22" s="124">
        <v>9105.8117999999977</v>
      </c>
      <c r="F22" s="124">
        <v>10449.7691</v>
      </c>
      <c r="G22" s="124">
        <v>11097.153200000001</v>
      </c>
      <c r="H22" s="124">
        <v>11090.863300000001</v>
      </c>
      <c r="I22" s="124">
        <v>12445.801800000001</v>
      </c>
      <c r="J22" s="124">
        <v>13538.319600000001</v>
      </c>
      <c r="K22" s="128"/>
    </row>
    <row r="23" spans="1:11">
      <c r="A23" s="121" t="s">
        <v>11</v>
      </c>
      <c r="B23" s="124">
        <v>6108.2000000000007</v>
      </c>
      <c r="C23" s="124">
        <v>7144.7</v>
      </c>
      <c r="D23" s="124">
        <v>7375.3</v>
      </c>
      <c r="E23" s="124">
        <v>7699.0000000000009</v>
      </c>
      <c r="F23" s="124">
        <v>9107.6000000000022</v>
      </c>
      <c r="G23" s="124">
        <v>9241.6000000000022</v>
      </c>
      <c r="H23" s="124">
        <v>9533.3000000000011</v>
      </c>
      <c r="I23" s="124">
        <v>9371.6</v>
      </c>
      <c r="J23" s="124">
        <v>10242.200000000001</v>
      </c>
      <c r="K23" s="128"/>
    </row>
    <row r="24" spans="1:11">
      <c r="A24" s="121" t="s">
        <v>53</v>
      </c>
      <c r="B24" s="124">
        <v>5042.0933474309768</v>
      </c>
      <c r="C24" s="124">
        <v>5546.055369150009</v>
      </c>
      <c r="D24" s="124">
        <v>5949.5592817371453</v>
      </c>
      <c r="E24" s="124">
        <v>6278.7030229206648</v>
      </c>
      <c r="F24" s="124">
        <v>6956.8258496402132</v>
      </c>
      <c r="G24" s="124">
        <v>7805.9273096902079</v>
      </c>
      <c r="H24" s="124">
        <v>8122.7353896280001</v>
      </c>
      <c r="I24" s="124">
        <v>8549.0308575352446</v>
      </c>
      <c r="J24" s="124">
        <v>8657.719154978704</v>
      </c>
      <c r="K24" s="128"/>
    </row>
    <row r="25" spans="1:11">
      <c r="A25" s="121" t="s">
        <v>13</v>
      </c>
      <c r="B25" s="124">
        <v>16901.887708999999</v>
      </c>
      <c r="C25" s="124">
        <v>18390.031824999998</v>
      </c>
      <c r="D25" s="124">
        <v>20574.778726</v>
      </c>
      <c r="E25" s="124">
        <v>24223.157846999999</v>
      </c>
      <c r="F25" s="124">
        <v>29817.392554999999</v>
      </c>
      <c r="G25" s="124">
        <v>32843.834143</v>
      </c>
      <c r="H25" s="124">
        <v>36852.609060000003</v>
      </c>
      <c r="I25" s="124">
        <v>39987.917416999997</v>
      </c>
      <c r="J25" s="124">
        <v>44275.948535000003</v>
      </c>
      <c r="K25" s="128"/>
    </row>
    <row r="26" spans="1:11">
      <c r="A26" s="121" t="s">
        <v>14</v>
      </c>
      <c r="B26" s="124">
        <v>17567.099999999999</v>
      </c>
      <c r="C26" s="124">
        <v>18821.3</v>
      </c>
      <c r="D26" s="124">
        <v>21564.560000000001</v>
      </c>
      <c r="E26" s="124">
        <v>23383.153900000001</v>
      </c>
      <c r="F26" s="124">
        <v>30702.535000000003</v>
      </c>
      <c r="G26" s="124">
        <v>33341.334300000002</v>
      </c>
      <c r="H26" s="124">
        <v>36357.559300000001</v>
      </c>
      <c r="I26" s="124">
        <v>38854.090800000005</v>
      </c>
      <c r="J26" s="124">
        <v>40739.978800000004</v>
      </c>
      <c r="K26" s="128"/>
    </row>
    <row r="27" spans="1:11">
      <c r="A27" s="2"/>
      <c r="B27" s="124"/>
      <c r="C27" s="124"/>
      <c r="D27" s="124"/>
      <c r="E27" s="124"/>
      <c r="F27" s="124"/>
      <c r="G27" s="124"/>
      <c r="H27" s="124"/>
      <c r="I27" s="124"/>
      <c r="J27" s="124"/>
      <c r="K27" s="128"/>
    </row>
    <row r="28" spans="1:11">
      <c r="A28" s="125" t="s">
        <v>69</v>
      </c>
      <c r="B28" s="124"/>
      <c r="C28" s="124"/>
      <c r="D28" s="124"/>
      <c r="E28" s="124"/>
      <c r="F28" s="124"/>
      <c r="G28" s="124"/>
      <c r="H28" s="124"/>
      <c r="I28" s="124"/>
      <c r="J28" s="124"/>
      <c r="K28" s="128"/>
    </row>
    <row r="29" spans="1:11">
      <c r="A29" s="88" t="s">
        <v>6</v>
      </c>
      <c r="B29" s="123">
        <v>61065.132101231866</v>
      </c>
      <c r="C29" s="123">
        <v>66598.977752896724</v>
      </c>
      <c r="D29" s="123">
        <v>70244.093163462298</v>
      </c>
      <c r="E29" s="123">
        <v>80122.238804924636</v>
      </c>
      <c r="F29" s="123">
        <v>88322.833571349474</v>
      </c>
      <c r="G29" s="123">
        <v>94788.739691947791</v>
      </c>
      <c r="H29" s="123">
        <v>101994.64444967985</v>
      </c>
      <c r="I29" s="123">
        <v>103488.14992539678</v>
      </c>
      <c r="J29" s="123">
        <v>110342.07378818616</v>
      </c>
      <c r="K29" s="128"/>
    </row>
    <row r="30" spans="1:11">
      <c r="A30" s="88" t="s">
        <v>7</v>
      </c>
      <c r="B30" s="123">
        <v>51874.432101231869</v>
      </c>
      <c r="C30" s="123">
        <v>55876.577752896723</v>
      </c>
      <c r="D30" s="123">
        <v>59650.483163462304</v>
      </c>
      <c r="E30" s="123">
        <v>67562.906404924637</v>
      </c>
      <c r="F30" s="123">
        <v>74403.035771349474</v>
      </c>
      <c r="G30" s="123">
        <v>80457.868791947782</v>
      </c>
      <c r="H30" s="123">
        <v>86497.699849679848</v>
      </c>
      <c r="I30" s="123">
        <v>87513.451725396779</v>
      </c>
      <c r="J30" s="123">
        <v>93494.870488186149</v>
      </c>
      <c r="K30" s="128"/>
    </row>
    <row r="31" spans="1:11">
      <c r="A31" s="121" t="s">
        <v>8</v>
      </c>
      <c r="B31" s="124">
        <v>26630.207464039362</v>
      </c>
      <c r="C31" s="124">
        <v>28614.648179813994</v>
      </c>
      <c r="D31" s="124">
        <v>30316.12269500762</v>
      </c>
      <c r="E31" s="124">
        <v>35175.178345687033</v>
      </c>
      <c r="F31" s="124">
        <v>36045.938069127085</v>
      </c>
      <c r="G31" s="124">
        <v>37459.659502116032</v>
      </c>
      <c r="H31" s="124">
        <v>40868.758852472558</v>
      </c>
      <c r="I31" s="124">
        <v>48104.619760997375</v>
      </c>
      <c r="J31" s="124">
        <v>51160.129654078344</v>
      </c>
      <c r="K31" s="128"/>
    </row>
    <row r="32" spans="1:11">
      <c r="A32" s="121" t="s">
        <v>9</v>
      </c>
      <c r="B32" s="124">
        <v>8241.06</v>
      </c>
      <c r="C32" s="124">
        <v>8697.4</v>
      </c>
      <c r="D32" s="124">
        <v>9409.25</v>
      </c>
      <c r="E32" s="124">
        <v>9826.92</v>
      </c>
      <c r="F32" s="124">
        <v>11470.03</v>
      </c>
      <c r="G32" s="124">
        <v>12447.67</v>
      </c>
      <c r="H32" s="124">
        <v>13731.39</v>
      </c>
      <c r="I32" s="124">
        <v>8012.86</v>
      </c>
      <c r="J32" s="124">
        <v>8042.15</v>
      </c>
      <c r="K32" s="128"/>
    </row>
    <row r="33" spans="1:11">
      <c r="A33" s="121" t="s">
        <v>10</v>
      </c>
      <c r="B33" s="124">
        <v>8680.515239484128</v>
      </c>
      <c r="C33" s="124">
        <v>9873.7222681223629</v>
      </c>
      <c r="D33" s="124">
        <v>10678.78321071392</v>
      </c>
      <c r="E33" s="124">
        <v>11346.703617462299</v>
      </c>
      <c r="F33" s="124">
        <v>13857.201651383226</v>
      </c>
      <c r="G33" s="124">
        <v>15445.737440231753</v>
      </c>
      <c r="H33" s="124">
        <v>16296.586840112843</v>
      </c>
      <c r="I33" s="124">
        <v>16031.491812385892</v>
      </c>
      <c r="J33" s="124">
        <v>16528.73542376273</v>
      </c>
      <c r="K33" s="128"/>
    </row>
    <row r="34" spans="1:11">
      <c r="A34" s="121" t="s">
        <v>11</v>
      </c>
      <c r="B34" s="124">
        <v>2734.5145226529494</v>
      </c>
      <c r="C34" s="124">
        <v>2766.6576721539432</v>
      </c>
      <c r="D34" s="124">
        <v>3169.6320278731901</v>
      </c>
      <c r="E34" s="124">
        <v>3533.1864081684589</v>
      </c>
      <c r="F34" s="124">
        <v>4665.289234595195</v>
      </c>
      <c r="G34" s="124">
        <v>6005.1533314021635</v>
      </c>
      <c r="H34" s="124">
        <v>6822.8195777842902</v>
      </c>
      <c r="I34" s="124">
        <v>6784.6130687279874</v>
      </c>
      <c r="J34" s="124">
        <v>6785.4438216707431</v>
      </c>
      <c r="K34" s="128"/>
    </row>
    <row r="35" spans="1:11">
      <c r="A35" s="121" t="s">
        <v>53</v>
      </c>
      <c r="B35" s="124">
        <v>888.38523205542879</v>
      </c>
      <c r="C35" s="124">
        <v>940.622229806419</v>
      </c>
      <c r="D35" s="124">
        <v>964.61411886757787</v>
      </c>
      <c r="E35" s="124">
        <v>885.60363160684301</v>
      </c>
      <c r="F35" s="124">
        <v>1222.0274142439634</v>
      </c>
      <c r="G35" s="124">
        <v>1455.6261161978359</v>
      </c>
      <c r="H35" s="124">
        <v>1356.7411773101587</v>
      </c>
      <c r="I35" s="124">
        <v>1542.4310152855214</v>
      </c>
      <c r="J35" s="124">
        <v>1517.6168536743232</v>
      </c>
      <c r="K35" s="128"/>
    </row>
    <row r="36" spans="1:11">
      <c r="A36" s="121" t="s">
        <v>13</v>
      </c>
      <c r="B36" s="124">
        <v>4699.7496430000001</v>
      </c>
      <c r="C36" s="124">
        <v>4983.527403</v>
      </c>
      <c r="D36" s="124">
        <v>5112.0811110000004</v>
      </c>
      <c r="E36" s="124">
        <v>6795.314402</v>
      </c>
      <c r="F36" s="124">
        <v>7142.5494019999996</v>
      </c>
      <c r="G36" s="124">
        <v>7644.0224019999996</v>
      </c>
      <c r="H36" s="124">
        <v>7421.4034019999999</v>
      </c>
      <c r="I36" s="124">
        <v>7037.436068</v>
      </c>
      <c r="J36" s="124">
        <v>9460.7947349999995</v>
      </c>
      <c r="K36" s="128"/>
    </row>
    <row r="37" spans="1:11">
      <c r="A37" s="121" t="s">
        <v>14</v>
      </c>
      <c r="B37" s="124">
        <v>9190.7000000000007</v>
      </c>
      <c r="C37" s="124">
        <v>10722.4</v>
      </c>
      <c r="D37" s="124">
        <v>10593.61</v>
      </c>
      <c r="E37" s="124">
        <v>12559.332399999999</v>
      </c>
      <c r="F37" s="124">
        <v>13919.7978</v>
      </c>
      <c r="G37" s="124">
        <v>14330.870900000002</v>
      </c>
      <c r="H37" s="124">
        <v>15496.944600000001</v>
      </c>
      <c r="I37" s="124">
        <v>15974.698200000001</v>
      </c>
      <c r="J37" s="124">
        <v>16847.203300000001</v>
      </c>
      <c r="K37" s="128"/>
    </row>
    <row r="39" spans="1:11">
      <c r="A39" s="126"/>
      <c r="B39" s="126"/>
      <c r="C39" s="126"/>
      <c r="D39" s="126"/>
      <c r="E39" s="126"/>
      <c r="F39" s="126"/>
      <c r="G39" s="126"/>
      <c r="H39" s="126"/>
      <c r="I39" s="126"/>
      <c r="J39" s="126"/>
    </row>
    <row r="40" spans="1:11">
      <c r="A40" s="28" t="s">
        <v>103</v>
      </c>
    </row>
    <row r="41" spans="1:11" ht="12">
      <c r="A41" s="28" t="s">
        <v>97</v>
      </c>
    </row>
    <row r="42" spans="1:11">
      <c r="A42" s="127"/>
    </row>
    <row r="43" spans="1:11">
      <c r="A43" s="127"/>
    </row>
    <row r="44" spans="1:11">
      <c r="A44" s="28"/>
    </row>
    <row r="47" spans="1:11">
      <c r="A47" s="87"/>
    </row>
  </sheetData>
  <mergeCells count="2">
    <mergeCell ref="A1:J1"/>
    <mergeCell ref="A2:J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615E5-833B-4528-8E4E-DC626DBB9730}">
  <dimension ref="A1:K47"/>
  <sheetViews>
    <sheetView zoomScale="130" zoomScaleNormal="130" workbookViewId="0">
      <selection sqref="A1:J1"/>
    </sheetView>
  </sheetViews>
  <sheetFormatPr baseColWidth="10" defaultColWidth="10.6640625" defaultRowHeight="11.25"/>
  <cols>
    <col min="1" max="1" width="40" style="4" bestFit="1" customWidth="1"/>
    <col min="2" max="9" width="12" style="121" customWidth="1"/>
    <col min="10" max="10" width="12.1640625" style="121" bestFit="1" customWidth="1"/>
    <col min="11" max="16384" width="10.6640625" style="121"/>
  </cols>
  <sheetData>
    <row r="1" spans="1:11" ht="30.75" customHeight="1">
      <c r="A1" s="259" t="s">
        <v>166</v>
      </c>
      <c r="B1" s="260"/>
      <c r="C1" s="260"/>
      <c r="D1" s="260"/>
      <c r="E1" s="260"/>
      <c r="F1" s="260"/>
      <c r="G1" s="260"/>
      <c r="H1" s="260"/>
      <c r="I1" s="260"/>
      <c r="J1" s="260"/>
    </row>
    <row r="2" spans="1:11">
      <c r="A2" s="263" t="s">
        <v>132</v>
      </c>
      <c r="B2" s="263"/>
      <c r="C2" s="263"/>
      <c r="D2" s="263"/>
      <c r="E2" s="263"/>
      <c r="F2" s="263"/>
      <c r="G2" s="263"/>
      <c r="H2" s="263"/>
      <c r="I2" s="263"/>
      <c r="J2" s="263"/>
    </row>
    <row r="4" spans="1:11" ht="12">
      <c r="A4" s="6"/>
      <c r="B4" s="234">
        <v>2016</v>
      </c>
      <c r="C4" s="234">
        <v>2017</v>
      </c>
      <c r="D4" s="234">
        <v>2018</v>
      </c>
      <c r="E4" s="234">
        <v>2019</v>
      </c>
      <c r="F4" s="234">
        <v>2020</v>
      </c>
      <c r="G4" s="234">
        <v>2021</v>
      </c>
      <c r="H4" s="234">
        <v>2022</v>
      </c>
      <c r="I4" s="234">
        <v>2023</v>
      </c>
      <c r="J4" s="234" t="s">
        <v>127</v>
      </c>
    </row>
    <row r="6" spans="1:11">
      <c r="A6" s="122" t="s">
        <v>67</v>
      </c>
    </row>
    <row r="7" spans="1:11">
      <c r="A7" s="88" t="s">
        <v>6</v>
      </c>
      <c r="B7" s="123">
        <v>41.734000717120836</v>
      </c>
      <c r="C7" s="123">
        <v>42.535008321072198</v>
      </c>
      <c r="D7" s="123">
        <v>43.66727117507849</v>
      </c>
      <c r="E7" s="123">
        <v>47.283229282308525</v>
      </c>
      <c r="F7" s="123">
        <v>59.099063871891325</v>
      </c>
      <c r="G7" s="123">
        <v>55.870189444215946</v>
      </c>
      <c r="H7" s="123">
        <v>53.740659985977224</v>
      </c>
      <c r="I7" s="123">
        <v>50.995889329498432</v>
      </c>
      <c r="J7" s="123">
        <v>51.258416447813602</v>
      </c>
      <c r="K7" s="124"/>
    </row>
    <row r="8" spans="1:11">
      <c r="A8" s="88" t="s">
        <v>7</v>
      </c>
      <c r="B8" s="123">
        <v>43.730063191235459</v>
      </c>
      <c r="C8" s="123">
        <v>44.284345736953583</v>
      </c>
      <c r="D8" s="123">
        <v>45.529189478528387</v>
      </c>
      <c r="E8" s="123">
        <v>49.535023717150587</v>
      </c>
      <c r="F8" s="123">
        <v>59.77890437982969</v>
      </c>
      <c r="G8" s="123">
        <v>57.717665361176707</v>
      </c>
      <c r="H8" s="123">
        <v>56.63654562612053</v>
      </c>
      <c r="I8" s="123">
        <v>52.851700185178984</v>
      </c>
      <c r="J8" s="123">
        <v>52.86129469460883</v>
      </c>
      <c r="K8" s="124"/>
    </row>
    <row r="9" spans="1:11">
      <c r="A9" s="121" t="s">
        <v>8</v>
      </c>
      <c r="B9" s="124">
        <v>59.739432148095737</v>
      </c>
      <c r="C9" s="124">
        <v>61.558267557792412</v>
      </c>
      <c r="D9" s="124">
        <v>64.224168532106603</v>
      </c>
      <c r="E9" s="124">
        <v>72.474746233894933</v>
      </c>
      <c r="F9" s="124">
        <v>77.539858007682568</v>
      </c>
      <c r="G9" s="124">
        <v>78.40947800081085</v>
      </c>
      <c r="H9" s="124">
        <v>82.030410058246446</v>
      </c>
      <c r="I9" s="124">
        <v>76.539928887707404</v>
      </c>
      <c r="J9" s="124">
        <v>72.494595260360867</v>
      </c>
      <c r="K9" s="124"/>
    </row>
    <row r="10" spans="1:11">
      <c r="A10" s="121" t="s">
        <v>9</v>
      </c>
      <c r="B10" s="124">
        <v>72.580331133794076</v>
      </c>
      <c r="C10" s="124">
        <v>73.552104772012228</v>
      </c>
      <c r="D10" s="124">
        <v>72.921061379624419</v>
      </c>
      <c r="E10" s="124">
        <v>73.688690286200668</v>
      </c>
      <c r="F10" s="124">
        <v>90.777807961818851</v>
      </c>
      <c r="G10" s="124">
        <v>83.90804162359855</v>
      </c>
      <c r="H10" s="124">
        <v>79.541990912488217</v>
      </c>
      <c r="I10" s="124">
        <v>59.377047398323498</v>
      </c>
      <c r="J10" s="124">
        <v>61.024115105993303</v>
      </c>
      <c r="K10" s="124"/>
    </row>
    <row r="11" spans="1:11">
      <c r="A11" s="121" t="s">
        <v>10</v>
      </c>
      <c r="B11" s="124">
        <v>25.276540032956085</v>
      </c>
      <c r="C11" s="124">
        <v>25.200309810019167</v>
      </c>
      <c r="D11" s="124">
        <v>25.779133514869212</v>
      </c>
      <c r="E11" s="124">
        <v>26.502388645349768</v>
      </c>
      <c r="F11" s="124">
        <v>31.275268034364245</v>
      </c>
      <c r="G11" s="124">
        <v>30.692940425319559</v>
      </c>
      <c r="H11" s="124">
        <v>28.639189415414339</v>
      </c>
      <c r="I11" s="124">
        <v>27.263901677387626</v>
      </c>
      <c r="J11" s="124">
        <v>26.612578770545138</v>
      </c>
      <c r="K11" s="124"/>
    </row>
    <row r="12" spans="1:11">
      <c r="A12" s="121" t="s">
        <v>11</v>
      </c>
      <c r="B12" s="124">
        <v>41.001850762728601</v>
      </c>
      <c r="C12" s="124">
        <v>43.138969671453985</v>
      </c>
      <c r="D12" s="124">
        <v>44.120244905856815</v>
      </c>
      <c r="E12" s="124">
        <v>45.457402385470253</v>
      </c>
      <c r="F12" s="124">
        <v>59.391728943589662</v>
      </c>
      <c r="G12" s="124">
        <v>54.552644397856184</v>
      </c>
      <c r="H12" s="124">
        <v>52.367151376678379</v>
      </c>
      <c r="I12" s="124">
        <v>47.26129808494575</v>
      </c>
      <c r="J12" s="124">
        <v>46.13449025998942</v>
      </c>
      <c r="K12" s="124"/>
    </row>
    <row r="13" spans="1:11">
      <c r="A13" s="121" t="s">
        <v>53</v>
      </c>
      <c r="B13" s="124">
        <v>44.636978338457013</v>
      </c>
      <c r="C13" s="124">
        <v>47.052606434985186</v>
      </c>
      <c r="D13" s="124">
        <v>53.082966159690905</v>
      </c>
      <c r="E13" s="124">
        <v>56.416199226143583</v>
      </c>
      <c r="F13" s="124">
        <v>64.266710525183385</v>
      </c>
      <c r="G13" s="124">
        <v>65.180791569717968</v>
      </c>
      <c r="H13" s="124">
        <v>60.631497412751557</v>
      </c>
      <c r="I13" s="124">
        <v>56.675001695753444</v>
      </c>
      <c r="J13" s="124">
        <v>51.667232701117761</v>
      </c>
      <c r="K13" s="124"/>
    </row>
    <row r="14" spans="1:11">
      <c r="A14" s="121" t="s">
        <v>13</v>
      </c>
      <c r="B14" s="124">
        <v>37.271452767521581</v>
      </c>
      <c r="C14" s="124">
        <v>37.527536086097626</v>
      </c>
      <c r="D14" s="124">
        <v>38.158357659358671</v>
      </c>
      <c r="E14" s="124">
        <v>44.691761635705909</v>
      </c>
      <c r="F14" s="124">
        <v>64.800553218155315</v>
      </c>
      <c r="G14" s="124">
        <v>60.949319921781374</v>
      </c>
      <c r="H14" s="124">
        <v>60.168906120299347</v>
      </c>
      <c r="I14" s="124">
        <v>59.505052781574129</v>
      </c>
      <c r="J14" s="124">
        <v>66.105814792254819</v>
      </c>
      <c r="K14" s="124"/>
    </row>
    <row r="15" spans="1:11">
      <c r="A15" s="121" t="s">
        <v>14</v>
      </c>
      <c r="B15" s="124">
        <v>35.354233813979562</v>
      </c>
      <c r="C15" s="124">
        <v>36.932453773673735</v>
      </c>
      <c r="D15" s="124">
        <v>37.839352293497249</v>
      </c>
      <c r="E15" s="124">
        <v>40.328026378980795</v>
      </c>
      <c r="F15" s="124">
        <v>56.863982548907565</v>
      </c>
      <c r="G15" s="124">
        <v>50.241843103281248</v>
      </c>
      <c r="H15" s="124">
        <v>45.653555987490172</v>
      </c>
      <c r="I15" s="124">
        <v>45.514327500492421</v>
      </c>
      <c r="J15" s="124">
        <v>46.33690932487967</v>
      </c>
      <c r="K15" s="124"/>
    </row>
    <row r="16" spans="1:11">
      <c r="A16" s="2"/>
      <c r="B16" s="124"/>
      <c r="C16" s="124"/>
      <c r="D16" s="124"/>
      <c r="E16" s="124"/>
      <c r="F16" s="124"/>
      <c r="G16" s="124"/>
      <c r="H16" s="124"/>
      <c r="I16" s="124"/>
      <c r="J16" s="124"/>
      <c r="K16" s="124"/>
    </row>
    <row r="17" spans="1:11">
      <c r="A17" s="125" t="s">
        <v>68</v>
      </c>
      <c r="B17" s="124"/>
      <c r="C17" s="124"/>
      <c r="D17" s="124"/>
      <c r="E17" s="124"/>
      <c r="F17" s="124"/>
      <c r="G17" s="124"/>
      <c r="H17" s="124"/>
      <c r="I17" s="124"/>
      <c r="J17" s="124"/>
      <c r="K17" s="124"/>
    </row>
    <row r="18" spans="1:11">
      <c r="A18" s="88" t="s">
        <v>6</v>
      </c>
      <c r="B18" s="123">
        <v>22.50615469465864</v>
      </c>
      <c r="C18" s="123">
        <v>22.724970251104974</v>
      </c>
      <c r="D18" s="123">
        <v>23.654572613614221</v>
      </c>
      <c r="E18" s="123">
        <v>25.296397560396777</v>
      </c>
      <c r="F18" s="123">
        <v>32.848531170632114</v>
      </c>
      <c r="G18" s="123">
        <v>31.182702194505872</v>
      </c>
      <c r="H18" s="123">
        <v>30.063678809434048</v>
      </c>
      <c r="I18" s="123">
        <v>29.267715267539053</v>
      </c>
      <c r="J18" s="123">
        <v>29.446023802575727</v>
      </c>
      <c r="K18" s="124"/>
    </row>
    <row r="19" spans="1:11">
      <c r="A19" s="88" t="s">
        <v>7</v>
      </c>
      <c r="B19" s="123">
        <v>22.285673014510504</v>
      </c>
      <c r="C19" s="123">
        <v>22.474099483974229</v>
      </c>
      <c r="D19" s="123">
        <v>23.10517031334955</v>
      </c>
      <c r="E19" s="123">
        <v>24.992110392101146</v>
      </c>
      <c r="F19" s="123">
        <v>30.939295478586871</v>
      </c>
      <c r="G19" s="123">
        <v>29.884229689542902</v>
      </c>
      <c r="H19" s="123">
        <v>29.366801360563237</v>
      </c>
      <c r="I19" s="123">
        <v>28.256878179500799</v>
      </c>
      <c r="J19" s="123">
        <v>28.359864456463296</v>
      </c>
      <c r="K19" s="124"/>
    </row>
    <row r="20" spans="1:11">
      <c r="A20" s="121" t="s">
        <v>8</v>
      </c>
      <c r="B20" s="124">
        <v>14.486150585428087</v>
      </c>
      <c r="C20" s="124">
        <v>14.27386825866227</v>
      </c>
      <c r="D20" s="124">
        <v>15.656333583017137</v>
      </c>
      <c r="E20" s="124">
        <v>17.869886973672958</v>
      </c>
      <c r="F20" s="124">
        <v>19.769868055242505</v>
      </c>
      <c r="G20" s="124">
        <v>20.744390242680431</v>
      </c>
      <c r="H20" s="124">
        <v>23.007791692430356</v>
      </c>
      <c r="I20" s="124">
        <v>20.926328243557229</v>
      </c>
      <c r="J20" s="124">
        <v>18.840733209033189</v>
      </c>
      <c r="K20" s="124"/>
    </row>
    <row r="21" spans="1:11">
      <c r="A21" s="121" t="s">
        <v>9</v>
      </c>
      <c r="B21" s="124">
        <v>38.514300312135333</v>
      </c>
      <c r="C21" s="124">
        <v>38.733521783532616</v>
      </c>
      <c r="D21" s="124">
        <v>36.760636182138555</v>
      </c>
      <c r="E21" s="124">
        <v>37.131758548930591</v>
      </c>
      <c r="F21" s="124">
        <v>44.752598090219607</v>
      </c>
      <c r="G21" s="124">
        <v>41.048798442592641</v>
      </c>
      <c r="H21" s="124">
        <v>36.456510504670362</v>
      </c>
      <c r="I21" s="124">
        <v>35.708133233532045</v>
      </c>
      <c r="J21" s="124">
        <v>38.283674494846167</v>
      </c>
      <c r="K21" s="124"/>
    </row>
    <row r="22" spans="1:11">
      <c r="A22" s="121" t="s">
        <v>10</v>
      </c>
      <c r="B22" s="124">
        <v>12.134881144323931</v>
      </c>
      <c r="C22" s="124">
        <v>11.420538275535254</v>
      </c>
      <c r="D22" s="124">
        <v>11.216179624193979</v>
      </c>
      <c r="E22" s="124">
        <v>11.799319464097245</v>
      </c>
      <c r="F22" s="124">
        <v>13.445498118317317</v>
      </c>
      <c r="G22" s="124">
        <v>12.832221880987655</v>
      </c>
      <c r="H22" s="124">
        <v>11.597769533277866</v>
      </c>
      <c r="I22" s="124">
        <v>11.915497349926184</v>
      </c>
      <c r="J22" s="124">
        <v>11.982869505878424</v>
      </c>
      <c r="K22" s="124"/>
    </row>
    <row r="23" spans="1:11">
      <c r="A23" s="121" t="s">
        <v>11</v>
      </c>
      <c r="B23" s="124">
        <v>28.322468647756459</v>
      </c>
      <c r="C23" s="124">
        <v>31.097152055925736</v>
      </c>
      <c r="D23" s="124">
        <v>30.858429565410468</v>
      </c>
      <c r="E23" s="124">
        <v>31.158362962283075</v>
      </c>
      <c r="F23" s="124">
        <v>39.273975221404264</v>
      </c>
      <c r="G23" s="124">
        <v>33.066299920316439</v>
      </c>
      <c r="H23" s="124">
        <v>30.522628661713249</v>
      </c>
      <c r="I23" s="124">
        <v>27.414467687987056</v>
      </c>
      <c r="J23" s="124">
        <v>27.750091620985078</v>
      </c>
      <c r="K23" s="124"/>
    </row>
    <row r="24" spans="1:11">
      <c r="A24" s="121" t="s">
        <v>53</v>
      </c>
      <c r="B24" s="124">
        <v>37.95036243925626</v>
      </c>
      <c r="C24" s="124">
        <v>40.229586960393149</v>
      </c>
      <c r="D24" s="124">
        <v>45.677224986851748</v>
      </c>
      <c r="E24" s="124">
        <v>49.442406321207834</v>
      </c>
      <c r="F24" s="124">
        <v>54.664425271839903</v>
      </c>
      <c r="G24" s="124">
        <v>54.936412671236177</v>
      </c>
      <c r="H24" s="124">
        <v>51.953671311175512</v>
      </c>
      <c r="I24" s="124">
        <v>48.012502495084632</v>
      </c>
      <c r="J24" s="124">
        <v>43.961240185170453</v>
      </c>
      <c r="K24" s="124"/>
    </row>
    <row r="25" spans="1:11">
      <c r="A25" s="121" t="s">
        <v>13</v>
      </c>
      <c r="B25" s="124">
        <v>29.162507413801297</v>
      </c>
      <c r="C25" s="124">
        <v>29.526208490764962</v>
      </c>
      <c r="D25" s="124">
        <v>30.564256213910369</v>
      </c>
      <c r="E25" s="124">
        <v>34.90099666649779</v>
      </c>
      <c r="F25" s="124">
        <v>52.277775093230673</v>
      </c>
      <c r="G25" s="124">
        <v>49.442216147321439</v>
      </c>
      <c r="H25" s="124">
        <v>50.083131198519503</v>
      </c>
      <c r="I25" s="124">
        <v>50.60000532016867</v>
      </c>
      <c r="J25" s="124">
        <v>54.46734348786142</v>
      </c>
      <c r="K25" s="124"/>
    </row>
    <row r="26" spans="1:11">
      <c r="A26" s="121" t="s">
        <v>14</v>
      </c>
      <c r="B26" s="124">
        <v>23.21085294133151</v>
      </c>
      <c r="C26" s="124">
        <v>23.528427116794628</v>
      </c>
      <c r="D26" s="124">
        <v>25.374235626413416</v>
      </c>
      <c r="E26" s="124">
        <v>26.236260881678835</v>
      </c>
      <c r="F26" s="124">
        <v>39.125440220086915</v>
      </c>
      <c r="G26" s="124">
        <v>35.138506383897031</v>
      </c>
      <c r="H26" s="124">
        <v>32.009791710128468</v>
      </c>
      <c r="I26" s="124">
        <v>32.253453808820574</v>
      </c>
      <c r="J26" s="124">
        <v>32.780987621082438</v>
      </c>
      <c r="K26" s="124"/>
    </row>
    <row r="27" spans="1:11">
      <c r="A27" s="2"/>
      <c r="B27" s="124"/>
      <c r="C27" s="124"/>
      <c r="D27" s="124"/>
      <c r="E27" s="124"/>
      <c r="F27" s="124"/>
      <c r="G27" s="124"/>
      <c r="H27" s="124"/>
      <c r="I27" s="124"/>
      <c r="J27" s="124"/>
      <c r="K27" s="124"/>
    </row>
    <row r="28" spans="1:11">
      <c r="A28" s="125" t="s">
        <v>69</v>
      </c>
      <c r="B28" s="124"/>
      <c r="C28" s="124"/>
      <c r="D28" s="124"/>
      <c r="E28" s="124"/>
      <c r="F28" s="124"/>
      <c r="G28" s="124"/>
      <c r="H28" s="124"/>
      <c r="I28" s="124"/>
      <c r="J28" s="124"/>
      <c r="K28" s="124"/>
    </row>
    <row r="29" spans="1:11">
      <c r="A29" s="88" t="s">
        <v>6</v>
      </c>
      <c r="B29" s="123">
        <v>19.227846022462195</v>
      </c>
      <c r="C29" s="123">
        <v>19.810038069967227</v>
      </c>
      <c r="D29" s="123">
        <v>20.012698561464276</v>
      </c>
      <c r="E29" s="123">
        <v>21.986831721911745</v>
      </c>
      <c r="F29" s="123">
        <v>26.250532701259218</v>
      </c>
      <c r="G29" s="123">
        <v>24.687487249710074</v>
      </c>
      <c r="H29" s="123">
        <v>23.676981176543169</v>
      </c>
      <c r="I29" s="123">
        <v>21.728174061959376</v>
      </c>
      <c r="J29" s="123">
        <v>21.812392645237875</v>
      </c>
      <c r="K29" s="124"/>
    </row>
    <row r="30" spans="1:11">
      <c r="A30" s="88" t="s">
        <v>7</v>
      </c>
      <c r="B30" s="123">
        <v>21.444390176724955</v>
      </c>
      <c r="C30" s="123">
        <v>21.810246252979361</v>
      </c>
      <c r="D30" s="123">
        <v>22.424019165178834</v>
      </c>
      <c r="E30" s="123">
        <v>24.542913325049444</v>
      </c>
      <c r="F30" s="123">
        <v>28.839608901242819</v>
      </c>
      <c r="G30" s="123">
        <v>27.833435671633801</v>
      </c>
      <c r="H30" s="123">
        <v>27.269744265557293</v>
      </c>
      <c r="I30" s="123">
        <v>24.594822005678182</v>
      </c>
      <c r="J30" s="123">
        <v>24.501430238145534</v>
      </c>
      <c r="K30" s="124"/>
    </row>
    <row r="31" spans="1:11">
      <c r="A31" s="121" t="s">
        <v>8</v>
      </c>
      <c r="B31" s="124">
        <v>45.253281562667659</v>
      </c>
      <c r="C31" s="124">
        <v>47.284399299130136</v>
      </c>
      <c r="D31" s="124">
        <v>48.567834949089473</v>
      </c>
      <c r="E31" s="124">
        <v>54.604859260221971</v>
      </c>
      <c r="F31" s="124">
        <v>57.769989952440071</v>
      </c>
      <c r="G31" s="124">
        <v>57.665087758130419</v>
      </c>
      <c r="H31" s="124">
        <v>59.022618365816079</v>
      </c>
      <c r="I31" s="124">
        <v>55.613600644150175</v>
      </c>
      <c r="J31" s="124">
        <v>53.653862051327671</v>
      </c>
      <c r="K31" s="124"/>
    </row>
    <row r="32" spans="1:11">
      <c r="A32" s="121" t="s">
        <v>9</v>
      </c>
      <c r="B32" s="124">
        <v>34.066030821658742</v>
      </c>
      <c r="C32" s="124">
        <v>34.818582988479612</v>
      </c>
      <c r="D32" s="124">
        <v>36.160425197485864</v>
      </c>
      <c r="E32" s="124">
        <v>36.55693173727007</v>
      </c>
      <c r="F32" s="124">
        <v>46.02520987159923</v>
      </c>
      <c r="G32" s="124">
        <v>42.859243181005915</v>
      </c>
      <c r="H32" s="124">
        <v>43.085480407817855</v>
      </c>
      <c r="I32" s="124">
        <v>23.668914164791452</v>
      </c>
      <c r="J32" s="124">
        <v>22.740440611147132</v>
      </c>
      <c r="K32" s="124"/>
    </row>
    <row r="33" spans="1:11">
      <c r="A33" s="121" t="s">
        <v>10</v>
      </c>
      <c r="B33" s="124">
        <v>13.141658888632154</v>
      </c>
      <c r="C33" s="124">
        <v>13.779771534483912</v>
      </c>
      <c r="D33" s="124">
        <v>14.562953890675232</v>
      </c>
      <c r="E33" s="124">
        <v>14.703069181252523</v>
      </c>
      <c r="F33" s="124">
        <v>17.829769916046931</v>
      </c>
      <c r="G33" s="124">
        <v>17.860718544331906</v>
      </c>
      <c r="H33" s="124">
        <v>17.04141988213647</v>
      </c>
      <c r="I33" s="124">
        <v>15.348404327461443</v>
      </c>
      <c r="J33" s="124">
        <v>14.62970926466671</v>
      </c>
      <c r="K33" s="124"/>
    </row>
    <row r="34" spans="1:11">
      <c r="A34" s="121" t="s">
        <v>11</v>
      </c>
      <c r="B34" s="124">
        <v>12.679382114972146</v>
      </c>
      <c r="C34" s="124">
        <v>12.041817615528252</v>
      </c>
      <c r="D34" s="124">
        <v>13.261815340446351</v>
      </c>
      <c r="E34" s="124">
        <v>14.299039423187176</v>
      </c>
      <c r="F34" s="124">
        <v>20.117753722185398</v>
      </c>
      <c r="G34" s="124">
        <v>21.486344477539745</v>
      </c>
      <c r="H34" s="124">
        <v>21.844522714965127</v>
      </c>
      <c r="I34" s="124">
        <v>19.846830396958694</v>
      </c>
      <c r="J34" s="124">
        <v>18.384398639004338</v>
      </c>
      <c r="K34" s="124"/>
    </row>
    <row r="35" spans="1:11">
      <c r="A35" s="121" t="s">
        <v>53</v>
      </c>
      <c r="B35" s="124">
        <v>6.6866158992007501</v>
      </c>
      <c r="C35" s="124">
        <v>6.8230194745920372</v>
      </c>
      <c r="D35" s="124">
        <v>7.4057411728391518</v>
      </c>
      <c r="E35" s="124">
        <v>6.9737929049357508</v>
      </c>
      <c r="F35" s="124">
        <v>9.6022852533434726</v>
      </c>
      <c r="G35" s="124">
        <v>10.244378898481791</v>
      </c>
      <c r="H35" s="124">
        <v>8.6778261015760396</v>
      </c>
      <c r="I35" s="124">
        <v>8.6624992006688082</v>
      </c>
      <c r="J35" s="124">
        <v>7.7059925159473144</v>
      </c>
      <c r="K35" s="124"/>
    </row>
    <row r="36" spans="1:11">
      <c r="A36" s="121" t="s">
        <v>13</v>
      </c>
      <c r="B36" s="124">
        <v>8.1089453537202836</v>
      </c>
      <c r="C36" s="124">
        <v>8.0013275953326666</v>
      </c>
      <c r="D36" s="124">
        <v>7.5941014454483025</v>
      </c>
      <c r="E36" s="124">
        <v>9.7907649692081229</v>
      </c>
      <c r="F36" s="124">
        <v>12.522778124924654</v>
      </c>
      <c r="G36" s="124">
        <v>11.50710377445993</v>
      </c>
      <c r="H36" s="124">
        <v>10.085774921779851</v>
      </c>
      <c r="I36" s="124">
        <v>8.9050474614054576</v>
      </c>
      <c r="J36" s="124">
        <v>11.638471304393384</v>
      </c>
      <c r="K36" s="124"/>
    </row>
    <row r="37" spans="1:11">
      <c r="A37" s="121" t="s">
        <v>14</v>
      </c>
      <c r="B37" s="124">
        <v>12.14338087264805</v>
      </c>
      <c r="C37" s="124">
        <v>13.404026656879106</v>
      </c>
      <c r="D37" s="124">
        <v>12.465116667083837</v>
      </c>
      <c r="E37" s="124">
        <v>14.091765497301949</v>
      </c>
      <c r="F37" s="124">
        <v>17.738542328820646</v>
      </c>
      <c r="G37" s="124">
        <v>15.103336719384211</v>
      </c>
      <c r="H37" s="124">
        <v>13.643764277361711</v>
      </c>
      <c r="I37" s="124">
        <v>13.260873691671845</v>
      </c>
      <c r="J37" s="124">
        <v>13.555921703797233</v>
      </c>
      <c r="K37" s="124"/>
    </row>
    <row r="39" spans="1:11">
      <c r="A39" s="126"/>
      <c r="B39" s="126"/>
      <c r="C39" s="126"/>
      <c r="D39" s="126"/>
      <c r="E39" s="126"/>
      <c r="F39" s="126"/>
      <c r="G39" s="126"/>
      <c r="H39" s="126"/>
      <c r="I39" s="126"/>
      <c r="J39" s="126"/>
    </row>
    <row r="40" spans="1:11">
      <c r="A40" s="28" t="s">
        <v>103</v>
      </c>
    </row>
    <row r="41" spans="1:11" ht="12">
      <c r="A41" s="28" t="s">
        <v>97</v>
      </c>
    </row>
    <row r="42" spans="1:11">
      <c r="A42" s="127"/>
    </row>
    <row r="43" spans="1:11">
      <c r="A43" s="127"/>
    </row>
    <row r="44" spans="1:11">
      <c r="A44" s="28"/>
    </row>
    <row r="47" spans="1:11">
      <c r="A47" s="87"/>
    </row>
  </sheetData>
  <mergeCells count="2">
    <mergeCell ref="A1:J1"/>
    <mergeCell ref="A2:J2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AEF4A-C2E2-4E19-97A6-203FAEB6AD2B}">
  <dimension ref="A1:L34"/>
  <sheetViews>
    <sheetView zoomScale="145" zoomScaleNormal="145" workbookViewId="0">
      <selection activeCell="M31" sqref="M31"/>
    </sheetView>
  </sheetViews>
  <sheetFormatPr baseColWidth="10" defaultColWidth="13.33203125" defaultRowHeight="11.25"/>
  <cols>
    <col min="1" max="1" width="37" style="118" customWidth="1"/>
    <col min="2" max="10" width="13.33203125" style="118"/>
    <col min="11" max="12" width="10.1640625" style="118" customWidth="1"/>
    <col min="13" max="16384" width="13.33203125" style="118"/>
  </cols>
  <sheetData>
    <row r="1" spans="1:12" ht="24" customHeight="1">
      <c r="A1" s="273" t="s">
        <v>180</v>
      </c>
      <c r="B1" s="274"/>
      <c r="C1" s="274"/>
      <c r="D1" s="274"/>
      <c r="E1" s="274"/>
      <c r="F1" s="274"/>
      <c r="G1" s="274"/>
      <c r="H1" s="274"/>
      <c r="I1" s="274"/>
      <c r="J1" s="274"/>
      <c r="K1" s="274"/>
      <c r="L1" s="274"/>
    </row>
    <row r="2" spans="1:12">
      <c r="A2" s="275" t="s">
        <v>134</v>
      </c>
      <c r="B2" s="275"/>
      <c r="C2" s="275"/>
      <c r="D2" s="275"/>
      <c r="E2" s="275"/>
      <c r="F2" s="275"/>
      <c r="G2" s="275"/>
      <c r="H2" s="275"/>
      <c r="I2" s="275"/>
      <c r="J2" s="275"/>
      <c r="K2" s="275"/>
      <c r="L2" s="275"/>
    </row>
    <row r="3" spans="1:12">
      <c r="A3" s="117"/>
      <c r="B3" s="117"/>
      <c r="C3" s="117"/>
      <c r="D3" s="117"/>
      <c r="E3" s="117"/>
      <c r="F3" s="117"/>
      <c r="G3" s="117"/>
      <c r="H3" s="117"/>
      <c r="I3" s="117"/>
      <c r="J3" s="117"/>
    </row>
    <row r="4" spans="1:12">
      <c r="A4" s="236"/>
      <c r="B4" s="237"/>
      <c r="C4" s="237"/>
      <c r="D4" s="237"/>
      <c r="E4" s="237"/>
      <c r="F4" s="237"/>
      <c r="G4" s="237"/>
      <c r="H4" s="237"/>
      <c r="I4" s="237"/>
      <c r="J4" s="237"/>
      <c r="K4" s="272" t="s">
        <v>92</v>
      </c>
      <c r="L4" s="272"/>
    </row>
    <row r="5" spans="1:12">
      <c r="B5" s="238">
        <v>2016</v>
      </c>
      <c r="C5" s="238">
        <v>2017</v>
      </c>
      <c r="D5" s="238">
        <v>2018</v>
      </c>
      <c r="E5" s="238">
        <v>2019</v>
      </c>
      <c r="F5" s="238">
        <v>2020</v>
      </c>
      <c r="G5" s="238">
        <v>2021</v>
      </c>
      <c r="H5" s="238">
        <v>2022</v>
      </c>
      <c r="I5" s="238">
        <v>2023</v>
      </c>
      <c r="J5" s="238">
        <v>2024</v>
      </c>
      <c r="K5" s="240">
        <v>2024</v>
      </c>
      <c r="L5" s="240">
        <v>2025</v>
      </c>
    </row>
    <row r="6" spans="1:12">
      <c r="A6" s="27" t="s">
        <v>133</v>
      </c>
    </row>
    <row r="7" spans="1:12">
      <c r="A7" s="27" t="s">
        <v>6</v>
      </c>
      <c r="B7" s="119">
        <v>23016.959887543191</v>
      </c>
      <c r="C7" s="119">
        <v>25756.360612928787</v>
      </c>
      <c r="D7" s="119">
        <v>28393.425803596037</v>
      </c>
      <c r="E7" s="119">
        <v>31330.367044388775</v>
      </c>
      <c r="F7" s="119">
        <v>33807.614252433748</v>
      </c>
      <c r="G7" s="119">
        <v>43685.23371213983</v>
      </c>
      <c r="H7" s="119">
        <v>48451.015812229874</v>
      </c>
      <c r="I7" s="119">
        <v>52890.797422672957</v>
      </c>
      <c r="J7" s="119">
        <v>56616.986506417117</v>
      </c>
      <c r="K7" s="119">
        <v>15959.358336668394</v>
      </c>
      <c r="L7" s="119">
        <v>18716.008616538064</v>
      </c>
    </row>
    <row r="8" spans="1:12">
      <c r="A8" s="24" t="s">
        <v>7</v>
      </c>
      <c r="B8" s="119">
        <v>17756.113335189999</v>
      </c>
      <c r="C8" s="119">
        <v>19844.602932369999</v>
      </c>
      <c r="D8" s="119">
        <v>21899.362149350003</v>
      </c>
      <c r="E8" s="119">
        <v>24243.321509930003</v>
      </c>
      <c r="F8" s="119">
        <v>25588.351326719996</v>
      </c>
      <c r="G8" s="119">
        <v>33282.764511859998</v>
      </c>
      <c r="H8" s="119">
        <v>38594.518351190003</v>
      </c>
      <c r="I8" s="119">
        <v>42733.560645570004</v>
      </c>
      <c r="J8" s="119">
        <v>45860.97032493</v>
      </c>
      <c r="K8" s="119">
        <v>13323.79390794</v>
      </c>
      <c r="L8" s="119">
        <v>15753.160955509997</v>
      </c>
    </row>
    <row r="9" spans="1:12">
      <c r="A9" s="28" t="s">
        <v>8</v>
      </c>
      <c r="B9" s="120">
        <v>514.79577311000003</v>
      </c>
      <c r="C9" s="120">
        <v>527.16086232999999</v>
      </c>
      <c r="D9" s="120">
        <v>499.03832125999998</v>
      </c>
      <c r="E9" s="120">
        <v>518.78523984000003</v>
      </c>
      <c r="F9" s="120">
        <v>495.26073155</v>
      </c>
      <c r="G9" s="120">
        <v>558.81444390000001</v>
      </c>
      <c r="H9" s="120">
        <v>575.28676134</v>
      </c>
      <c r="I9" s="120">
        <v>588.94718878000003</v>
      </c>
      <c r="J9" s="120">
        <v>650.20670734000009</v>
      </c>
      <c r="K9" s="120" t="s">
        <v>66</v>
      </c>
      <c r="L9" s="120" t="s">
        <v>66</v>
      </c>
    </row>
    <row r="10" spans="1:12">
      <c r="A10" s="28" t="s">
        <v>9</v>
      </c>
      <c r="B10" s="120">
        <v>4543.8499999999995</v>
      </c>
      <c r="C10" s="120">
        <v>4985.380000000001</v>
      </c>
      <c r="D10" s="120">
        <v>5394.7</v>
      </c>
      <c r="E10" s="120">
        <v>5656.18</v>
      </c>
      <c r="F10" s="120">
        <v>5929.9299999999994</v>
      </c>
      <c r="G10" s="120">
        <v>7585.2399999999989</v>
      </c>
      <c r="H10" s="120">
        <v>7819.57</v>
      </c>
      <c r="I10" s="120">
        <v>8275.42</v>
      </c>
      <c r="J10" s="120">
        <v>8479.7000000000007</v>
      </c>
      <c r="K10" s="120">
        <v>2669.13</v>
      </c>
      <c r="L10" s="120">
        <v>3075.68</v>
      </c>
    </row>
    <row r="11" spans="1:12">
      <c r="A11" s="28" t="s">
        <v>10</v>
      </c>
      <c r="B11" s="120">
        <v>7159.9675620800008</v>
      </c>
      <c r="C11" s="120">
        <v>8192.2130700399994</v>
      </c>
      <c r="D11" s="120">
        <v>9287.7707280900013</v>
      </c>
      <c r="E11" s="120">
        <v>10508.30741109</v>
      </c>
      <c r="F11" s="120">
        <v>11340.415594569999</v>
      </c>
      <c r="G11" s="120">
        <v>15295.685218339999</v>
      </c>
      <c r="H11" s="120">
        <v>18040.321084679999</v>
      </c>
      <c r="I11" s="120">
        <v>19804.002051890002</v>
      </c>
      <c r="J11" s="120">
        <v>21510.18634385</v>
      </c>
      <c r="K11" s="120">
        <v>6530.6548079400009</v>
      </c>
      <c r="L11" s="120">
        <v>7627.2626555099978</v>
      </c>
    </row>
    <row r="12" spans="1:12">
      <c r="A12" s="28" t="s">
        <v>11</v>
      </c>
      <c r="B12" s="120">
        <v>3847.3</v>
      </c>
      <c r="C12" s="120">
        <v>4305.3</v>
      </c>
      <c r="D12" s="120">
        <v>4759.8999999999996</v>
      </c>
      <c r="E12" s="120">
        <v>5384.5</v>
      </c>
      <c r="F12" s="120">
        <v>5573.1</v>
      </c>
      <c r="G12" s="120">
        <v>7184.4</v>
      </c>
      <c r="H12" s="120">
        <v>8464.9</v>
      </c>
      <c r="I12" s="120">
        <v>8946.2999999999993</v>
      </c>
      <c r="J12" s="120">
        <v>9510.2000000000007</v>
      </c>
      <c r="K12" s="120">
        <v>2983.1091000000001</v>
      </c>
      <c r="L12" s="120">
        <v>3608.9182999999998</v>
      </c>
    </row>
    <row r="13" spans="1:12">
      <c r="A13" s="28" t="s">
        <v>12</v>
      </c>
      <c r="B13" s="120">
        <v>1264.0999999999999</v>
      </c>
      <c r="C13" s="120">
        <v>1390.8</v>
      </c>
      <c r="D13" s="120">
        <v>1501.2000000000003</v>
      </c>
      <c r="E13" s="120">
        <v>1682.3999999999999</v>
      </c>
      <c r="F13" s="120">
        <v>1851.4</v>
      </c>
      <c r="G13" s="120">
        <v>2146.8999999999996</v>
      </c>
      <c r="H13" s="120">
        <v>3224.9</v>
      </c>
      <c r="I13" s="120">
        <v>4660.1000000000004</v>
      </c>
      <c r="J13" s="120">
        <v>5243.1</v>
      </c>
      <c r="K13" s="120">
        <v>1140.9000000000001</v>
      </c>
      <c r="L13" s="120">
        <v>1441.3</v>
      </c>
    </row>
    <row r="14" spans="1:12">
      <c r="A14" s="4" t="s">
        <v>13</v>
      </c>
      <c r="B14" s="120">
        <v>426.1</v>
      </c>
      <c r="C14" s="120">
        <v>443.74900000000002</v>
      </c>
      <c r="D14" s="120">
        <v>456.75309999999996</v>
      </c>
      <c r="E14" s="120">
        <v>493.14885899999996</v>
      </c>
      <c r="F14" s="120">
        <v>398.24500060000003</v>
      </c>
      <c r="G14" s="120">
        <v>511.72484961999999</v>
      </c>
      <c r="H14" s="120">
        <v>469.54050517000002</v>
      </c>
      <c r="I14" s="120">
        <v>458.79140489999997</v>
      </c>
      <c r="J14" s="120">
        <v>467.57727374000001</v>
      </c>
      <c r="K14" s="120" t="s">
        <v>66</v>
      </c>
      <c r="L14" s="118" t="s">
        <v>66</v>
      </c>
    </row>
    <row r="15" spans="1:12">
      <c r="A15" s="4" t="s">
        <v>14</v>
      </c>
      <c r="B15" s="120">
        <v>5260.8465523531922</v>
      </c>
      <c r="C15" s="120">
        <v>5911.7576805587878</v>
      </c>
      <c r="D15" s="120">
        <v>6494.0636542460352</v>
      </c>
      <c r="E15" s="120">
        <v>7087.0455344587717</v>
      </c>
      <c r="F15" s="120">
        <v>8219.2629257137542</v>
      </c>
      <c r="G15" s="120">
        <v>10402.469200279837</v>
      </c>
      <c r="H15" s="120">
        <v>9856.4974610398676</v>
      </c>
      <c r="I15" s="120">
        <v>10157.236777102953</v>
      </c>
      <c r="J15" s="120">
        <v>10756.016181487121</v>
      </c>
      <c r="K15" s="120">
        <v>2635.5644287283944</v>
      </c>
      <c r="L15" s="120">
        <v>2962.8476610280677</v>
      </c>
    </row>
    <row r="16" spans="1:12">
      <c r="A16" s="239"/>
      <c r="B16" s="239"/>
      <c r="C16" s="239"/>
      <c r="D16" s="239"/>
      <c r="E16" s="239"/>
      <c r="F16" s="239"/>
      <c r="G16" s="239"/>
      <c r="H16" s="239"/>
      <c r="I16" s="239"/>
      <c r="J16" s="239"/>
      <c r="K16" s="239"/>
      <c r="L16" s="239"/>
    </row>
    <row r="17" spans="1:12">
      <c r="A17" s="118" t="s">
        <v>109</v>
      </c>
    </row>
    <row r="20" spans="1:12">
      <c r="A20" s="274" t="s">
        <v>167</v>
      </c>
      <c r="B20" s="274"/>
      <c r="C20" s="274"/>
      <c r="D20" s="274"/>
      <c r="E20" s="274"/>
      <c r="F20" s="274"/>
      <c r="G20" s="274"/>
      <c r="H20" s="274"/>
      <c r="I20" s="274"/>
      <c r="J20" s="274"/>
    </row>
    <row r="21" spans="1:12" ht="18.75" customHeight="1">
      <c r="A21" s="281" t="s">
        <v>132</v>
      </c>
      <c r="B21" s="281"/>
      <c r="C21" s="281"/>
      <c r="D21" s="281"/>
      <c r="E21" s="281"/>
      <c r="F21" s="281"/>
      <c r="G21" s="281"/>
      <c r="H21" s="281"/>
      <c r="I21" s="281"/>
      <c r="J21" s="281"/>
    </row>
    <row r="22" spans="1:12">
      <c r="A22" s="241"/>
      <c r="B22" s="242">
        <v>2016</v>
      </c>
      <c r="C22" s="242">
        <v>2017</v>
      </c>
      <c r="D22" s="242">
        <v>2018</v>
      </c>
      <c r="E22" s="242">
        <v>2019</v>
      </c>
      <c r="F22" s="242">
        <v>2020</v>
      </c>
      <c r="G22" s="242">
        <v>2021</v>
      </c>
      <c r="H22" s="242">
        <v>2022</v>
      </c>
      <c r="I22" s="242">
        <v>2023</v>
      </c>
      <c r="J22" s="242">
        <v>2024</v>
      </c>
    </row>
    <row r="23" spans="1:12">
      <c r="A23" s="27" t="s">
        <v>65</v>
      </c>
    </row>
    <row r="24" spans="1:12">
      <c r="A24" s="27" t="s">
        <v>6</v>
      </c>
      <c r="B24" s="120">
        <v>7.2474511295447002</v>
      </c>
      <c r="C24" s="120">
        <v>7.6612960363904525</v>
      </c>
      <c r="D24" s="120">
        <v>8.0893502377824884</v>
      </c>
      <c r="E24" s="120">
        <v>8.5975569113573691</v>
      </c>
      <c r="F24" s="120">
        <v>10.048000586033618</v>
      </c>
      <c r="G24" s="120">
        <v>11.377708510251164</v>
      </c>
      <c r="H24" s="120">
        <v>11.247392405358427</v>
      </c>
      <c r="I24" s="120">
        <v>11.104850685843047</v>
      </c>
      <c r="J24" s="120">
        <v>11.192031268496292</v>
      </c>
      <c r="K24" s="119"/>
      <c r="L24" s="119"/>
    </row>
    <row r="25" spans="1:12">
      <c r="A25" s="24" t="s">
        <v>7</v>
      </c>
      <c r="B25" s="120">
        <v>7.3402060891751182</v>
      </c>
      <c r="C25" s="120">
        <v>7.7459231426382074</v>
      </c>
      <c r="D25" s="120">
        <v>8.2324851451163497</v>
      </c>
      <c r="E25" s="120">
        <v>8.8066332576561468</v>
      </c>
      <c r="F25" s="120">
        <v>9.9183862195898396</v>
      </c>
      <c r="G25" s="120">
        <v>11.513773592617245</v>
      </c>
      <c r="H25" s="120">
        <v>12.167521764374465</v>
      </c>
      <c r="I25" s="120">
        <v>12.009860164636113</v>
      </c>
      <c r="J25" s="120">
        <v>12.018406562870403</v>
      </c>
      <c r="K25" s="119"/>
      <c r="L25" s="119"/>
    </row>
    <row r="26" spans="1:12">
      <c r="A26" s="28" t="s">
        <v>8</v>
      </c>
      <c r="B26" s="120">
        <v>0.87480347643842049</v>
      </c>
      <c r="C26" s="120">
        <v>0.87110924980268356</v>
      </c>
      <c r="D26" s="120">
        <v>0.79948254148666864</v>
      </c>
      <c r="E26" s="120">
        <v>0.80534616567813755</v>
      </c>
      <c r="F26" s="120">
        <v>0.79374290192177777</v>
      </c>
      <c r="G26" s="120">
        <v>0.86023429941171958</v>
      </c>
      <c r="H26" s="120">
        <v>0.83082853306231164</v>
      </c>
      <c r="I26" s="120">
        <v>0.6808800052892624</v>
      </c>
      <c r="J26" s="120">
        <v>0.68190016750059823</v>
      </c>
      <c r="K26" s="120"/>
      <c r="L26" s="120"/>
    </row>
    <row r="27" spans="1:12">
      <c r="A27" s="28" t="s">
        <v>9</v>
      </c>
      <c r="B27" s="120">
        <v>18.782891296628598</v>
      </c>
      <c r="C27" s="120">
        <v>19.958133150034094</v>
      </c>
      <c r="D27" s="120">
        <v>20.732220507785105</v>
      </c>
      <c r="E27" s="120">
        <v>21.041443926857269</v>
      </c>
      <c r="F27" s="120">
        <v>23.794730508454851</v>
      </c>
      <c r="G27" s="120">
        <v>26.11714849014259</v>
      </c>
      <c r="H27" s="120">
        <v>24.535748386183791</v>
      </c>
      <c r="I27" s="120">
        <v>24.444481203664921</v>
      </c>
      <c r="J27" s="120">
        <v>23.977681869940792</v>
      </c>
      <c r="K27" s="120"/>
      <c r="L27" s="120"/>
    </row>
    <row r="28" spans="1:12">
      <c r="A28" s="28" t="s">
        <v>10</v>
      </c>
      <c r="B28" s="120">
        <v>10.839662019891625</v>
      </c>
      <c r="C28" s="120">
        <v>11.433056490906482</v>
      </c>
      <c r="D28" s="120">
        <v>12.665991451594916</v>
      </c>
      <c r="E28" s="120">
        <v>13.616674591318874</v>
      </c>
      <c r="F28" s="120">
        <v>14.591474230538481</v>
      </c>
      <c r="G28" s="120">
        <v>17.687205268418026</v>
      </c>
      <c r="H28" s="120">
        <v>18.864851237184755</v>
      </c>
      <c r="I28" s="120">
        <v>18.960171289826263</v>
      </c>
      <c r="J28" s="120">
        <v>19.03882930976771</v>
      </c>
      <c r="K28" s="120"/>
      <c r="L28" s="120"/>
    </row>
    <row r="29" spans="1:12">
      <c r="A29" s="28" t="s">
        <v>11</v>
      </c>
      <c r="B29" s="120">
        <v>17.839139783981111</v>
      </c>
      <c r="C29" s="120">
        <v>18.738725033434164</v>
      </c>
      <c r="D29" s="120">
        <v>19.915534132631521</v>
      </c>
      <c r="E29" s="120">
        <v>21.791428155658295</v>
      </c>
      <c r="F29" s="120">
        <v>24.032433495806586</v>
      </c>
      <c r="G29" s="120">
        <v>25.705670570845022</v>
      </c>
      <c r="H29" s="120">
        <v>27.101947841622149</v>
      </c>
      <c r="I29" s="120">
        <v>26.170350023159177</v>
      </c>
      <c r="J29" s="120">
        <v>25.766819758830362</v>
      </c>
      <c r="K29" s="120"/>
      <c r="L29" s="120"/>
    </row>
    <row r="30" spans="1:12">
      <c r="A30" s="28" t="s">
        <v>12</v>
      </c>
      <c r="B30" s="120">
        <v>9.5145111075555242</v>
      </c>
      <c r="C30" s="120">
        <v>10.088487369914215</v>
      </c>
      <c r="D30" s="120">
        <v>11.525332701658648</v>
      </c>
      <c r="E30" s="120">
        <v>13.248262275049653</v>
      </c>
      <c r="F30" s="120">
        <v>14.547685846343054</v>
      </c>
      <c r="G30" s="120">
        <v>15.109413614121614</v>
      </c>
      <c r="H30" s="120">
        <v>20.626720750419896</v>
      </c>
      <c r="I30" s="120">
        <v>26.17174585118422</v>
      </c>
      <c r="J30" s="120">
        <v>26.622852311202532</v>
      </c>
      <c r="K30" s="120"/>
      <c r="L30" s="120"/>
    </row>
    <row r="31" spans="1:12">
      <c r="A31" s="4" t="s">
        <v>13</v>
      </c>
      <c r="B31" s="120">
        <v>0.73519269699111778</v>
      </c>
      <c r="C31" s="120">
        <v>0.71246344847304044</v>
      </c>
      <c r="D31" s="120">
        <v>0.6785161075514462</v>
      </c>
      <c r="E31" s="120">
        <v>0.71053438997334495</v>
      </c>
      <c r="F31" s="120">
        <v>0.69822881175702167</v>
      </c>
      <c r="G31" s="120">
        <v>0.77033669433079743</v>
      </c>
      <c r="H31" s="120">
        <v>0.63811109506959385</v>
      </c>
      <c r="I31" s="120">
        <v>0.58054655076681649</v>
      </c>
      <c r="J31" s="120">
        <v>0.57520375776438204</v>
      </c>
      <c r="K31" s="120"/>
    </row>
    <row r="32" spans="1:12">
      <c r="A32" s="4" t="s">
        <v>14</v>
      </c>
      <c r="B32" s="120">
        <v>6.9509899569980726</v>
      </c>
      <c r="C32" s="120">
        <v>7.3902631443725095</v>
      </c>
      <c r="D32" s="120">
        <v>7.6413291685880083</v>
      </c>
      <c r="E32" s="120">
        <v>7.9517748682480915</v>
      </c>
      <c r="F32" s="120">
        <v>10.474127958919032</v>
      </c>
      <c r="G32" s="120">
        <v>10.963185429634269</v>
      </c>
      <c r="H32" s="120">
        <v>8.6778220758976019</v>
      </c>
      <c r="I32" s="120">
        <v>8.4316981936827009</v>
      </c>
      <c r="J32" s="120">
        <v>8.6547132247769269</v>
      </c>
      <c r="K32" s="120"/>
      <c r="L32" s="120"/>
    </row>
    <row r="33" spans="1:10">
      <c r="A33" s="239"/>
      <c r="B33" s="239"/>
      <c r="C33" s="239"/>
      <c r="D33" s="239"/>
      <c r="E33" s="239"/>
      <c r="F33" s="239"/>
      <c r="G33" s="239"/>
      <c r="H33" s="239"/>
      <c r="I33" s="239"/>
      <c r="J33" s="239"/>
    </row>
    <row r="34" spans="1:10">
      <c r="A34" s="118" t="s">
        <v>109</v>
      </c>
    </row>
  </sheetData>
  <mergeCells count="5">
    <mergeCell ref="K4:L4"/>
    <mergeCell ref="A1:L1"/>
    <mergeCell ref="A2:L2"/>
    <mergeCell ref="A20:J20"/>
    <mergeCell ref="A21:J21"/>
  </mergeCells>
  <pageMargins left="0.7" right="0.7" top="0.75" bottom="0.75" header="0.3" footer="0.3"/>
  <pageSetup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DC7C0-0C94-41A0-9B0C-44E34846ED72}">
  <sheetPr syncVertical="1" syncRef="A1" transitionEvaluation="1"/>
  <dimension ref="A1:X63"/>
  <sheetViews>
    <sheetView zoomScale="115" zoomScaleNormal="115" workbookViewId="0">
      <selection activeCell="A2" sqref="A2"/>
    </sheetView>
  </sheetViews>
  <sheetFormatPr baseColWidth="10" defaultColWidth="8.33203125" defaultRowHeight="11.25"/>
  <cols>
    <col min="1" max="1" width="40.83203125" style="4" customWidth="1"/>
    <col min="2" max="2" width="8.83203125" style="4" customWidth="1"/>
    <col min="3" max="3" width="10.33203125" style="4" bestFit="1" customWidth="1"/>
    <col min="4" max="6" width="10.33203125" style="4" customWidth="1"/>
    <col min="7" max="10" width="9.83203125" style="4" customWidth="1"/>
    <col min="11" max="11" width="8.1640625" style="4" customWidth="1"/>
    <col min="12" max="34" width="9.83203125" style="4" customWidth="1"/>
    <col min="35" max="16384" width="8.33203125" style="4"/>
  </cols>
  <sheetData>
    <row r="1" spans="1:24" ht="25.35" customHeight="1">
      <c r="A1" s="259" t="s">
        <v>168</v>
      </c>
      <c r="B1" s="259"/>
      <c r="C1" s="259"/>
      <c r="D1" s="259"/>
      <c r="E1" s="259"/>
      <c r="F1" s="259"/>
      <c r="G1" s="259"/>
      <c r="H1" s="259"/>
      <c r="I1" s="259"/>
      <c r="J1" s="259"/>
      <c r="K1" s="243"/>
      <c r="M1" s="5"/>
    </row>
    <row r="3" spans="1:24" ht="20.100000000000001" customHeight="1">
      <c r="A3" s="6"/>
      <c r="B3" s="230">
        <v>2016</v>
      </c>
      <c r="C3" s="230">
        <v>2017</v>
      </c>
      <c r="D3" s="230">
        <v>2018</v>
      </c>
      <c r="E3" s="230">
        <v>2019</v>
      </c>
      <c r="F3" s="230">
        <v>2020</v>
      </c>
      <c r="G3" s="230">
        <v>2021</v>
      </c>
      <c r="H3" s="230">
        <v>2022</v>
      </c>
      <c r="I3" s="230" t="s">
        <v>117</v>
      </c>
      <c r="J3" s="230" t="s">
        <v>127</v>
      </c>
      <c r="K3" s="111"/>
      <c r="L3" s="111"/>
    </row>
    <row r="4" spans="1:24">
      <c r="B4" s="9"/>
      <c r="C4" s="9"/>
      <c r="D4" s="9"/>
      <c r="E4" s="9"/>
      <c r="F4" s="9"/>
      <c r="G4" s="9"/>
      <c r="H4" s="99"/>
      <c r="I4" s="99"/>
      <c r="J4" s="99"/>
      <c r="K4" s="112"/>
      <c r="L4" s="9"/>
    </row>
    <row r="5" spans="1:24" ht="11.85" customHeight="1">
      <c r="A5" s="35" t="s">
        <v>52</v>
      </c>
      <c r="B5" s="2"/>
      <c r="C5" s="2"/>
      <c r="D5" s="2"/>
      <c r="E5" s="2"/>
      <c r="F5" s="2"/>
      <c r="G5" s="2"/>
      <c r="H5" s="100"/>
      <c r="I5" s="100"/>
      <c r="J5" s="100"/>
      <c r="K5" s="113"/>
      <c r="L5" s="2"/>
    </row>
    <row r="6" spans="1:24" s="24" customFormat="1" ht="11.85" customHeight="1">
      <c r="A6" s="28" t="s">
        <v>135</v>
      </c>
      <c r="B6" s="17"/>
      <c r="C6" s="17"/>
      <c r="D6" s="17"/>
      <c r="E6" s="17"/>
      <c r="F6" s="17"/>
      <c r="G6" s="17"/>
      <c r="H6" s="101"/>
      <c r="I6" s="101"/>
      <c r="J6" s="101"/>
      <c r="K6" s="91"/>
      <c r="L6" s="17"/>
      <c r="M6" s="111"/>
      <c r="N6" s="111"/>
      <c r="O6" s="111"/>
      <c r="P6" s="111"/>
      <c r="Q6" s="111"/>
      <c r="R6" s="111"/>
      <c r="S6" s="111"/>
      <c r="T6" s="111"/>
      <c r="U6" s="111"/>
      <c r="V6" s="111"/>
    </row>
    <row r="7" spans="1:24" s="24" customFormat="1" ht="11.85" customHeight="1">
      <c r="A7" s="28" t="s">
        <v>6</v>
      </c>
      <c r="B7" s="24">
        <v>56675.937336426759</v>
      </c>
      <c r="C7" s="24">
        <v>60568.066607460001</v>
      </c>
      <c r="D7" s="24">
        <v>62939.269526100004</v>
      </c>
      <c r="E7" s="24">
        <v>64031.848921789991</v>
      </c>
      <c r="F7" s="24">
        <v>58706.264721218489</v>
      </c>
      <c r="G7" s="24">
        <v>75755.180185559992</v>
      </c>
      <c r="H7" s="24">
        <v>87045.700375169996</v>
      </c>
      <c r="I7" s="24">
        <v>85484.281078130007</v>
      </c>
      <c r="J7" s="24">
        <v>87372.288278510008</v>
      </c>
    </row>
    <row r="8" spans="1:24" ht="11.85" customHeight="1">
      <c r="A8" s="24" t="s">
        <v>7</v>
      </c>
      <c r="B8" s="24">
        <v>46836.337336426761</v>
      </c>
      <c r="C8" s="24">
        <v>50433.466607459995</v>
      </c>
      <c r="D8" s="24">
        <v>52301.169526100006</v>
      </c>
      <c r="E8" s="24">
        <v>52839.148921789994</v>
      </c>
      <c r="F8" s="24">
        <v>48404.364721218488</v>
      </c>
      <c r="G8" s="24">
        <v>63268.780185559997</v>
      </c>
      <c r="H8" s="24">
        <v>73295.500375169999</v>
      </c>
      <c r="I8" s="24">
        <v>72534.481078130004</v>
      </c>
      <c r="J8" s="24">
        <v>73500.188278510002</v>
      </c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</row>
    <row r="9" spans="1:24" s="24" customFormat="1" ht="11.85" customHeight="1">
      <c r="A9" s="28" t="s">
        <v>8</v>
      </c>
      <c r="B9" s="24">
        <v>10100.26149642677</v>
      </c>
      <c r="C9" s="24">
        <v>10810.697188709999</v>
      </c>
      <c r="D9" s="24">
        <v>11730.272939499999</v>
      </c>
      <c r="E9" s="24">
        <v>11831.494436790001</v>
      </c>
      <c r="F9" s="24">
        <v>12066.68292466849</v>
      </c>
      <c r="G9" s="24">
        <v>14826.496400220001</v>
      </c>
      <c r="H9" s="24">
        <v>16646.641123219997</v>
      </c>
      <c r="I9" s="24">
        <v>18886.345380409999</v>
      </c>
      <c r="J9" s="24">
        <v>20656.218377589998</v>
      </c>
      <c r="M9" s="4"/>
      <c r="N9" s="4"/>
      <c r="O9" s="4"/>
      <c r="P9" s="4"/>
      <c r="Q9" s="4"/>
      <c r="R9" s="4"/>
      <c r="S9" s="4"/>
      <c r="T9" s="4"/>
      <c r="U9" s="4"/>
      <c r="V9" s="4"/>
    </row>
    <row r="10" spans="1:24" s="24" customFormat="1" ht="11.85" customHeight="1">
      <c r="A10" s="28" t="s">
        <v>9</v>
      </c>
      <c r="B10" s="24">
        <v>4322.3</v>
      </c>
      <c r="C10" s="24">
        <v>4667.3951067499993</v>
      </c>
      <c r="D10" s="24">
        <v>4735.59</v>
      </c>
      <c r="E10" s="24">
        <v>4747.91</v>
      </c>
      <c r="F10" s="24">
        <v>3919.63</v>
      </c>
      <c r="G10" s="24">
        <v>5247.58</v>
      </c>
      <c r="H10" s="24">
        <v>5841.64</v>
      </c>
      <c r="I10" s="24">
        <v>5520.61</v>
      </c>
      <c r="J10" s="24">
        <v>5586.29</v>
      </c>
    </row>
    <row r="11" spans="1:24" s="24" customFormat="1" ht="11.85" customHeight="1">
      <c r="A11" s="28" t="s">
        <v>10</v>
      </c>
      <c r="B11" s="24">
        <v>8972.5422399999989</v>
      </c>
      <c r="C11" s="24">
        <v>9650.5440600000002</v>
      </c>
      <c r="D11" s="24">
        <v>9644.0817600000009</v>
      </c>
      <c r="E11" s="24">
        <v>9918.5235100000009</v>
      </c>
      <c r="F11" s="24">
        <v>10126.634029999999</v>
      </c>
      <c r="G11" s="24">
        <v>12361.461009999999</v>
      </c>
      <c r="H11" s="24">
        <v>14254.220830000002</v>
      </c>
      <c r="I11" s="24">
        <v>13047.500259999999</v>
      </c>
      <c r="J11" s="24">
        <v>13329.12328</v>
      </c>
    </row>
    <row r="12" spans="1:24" s="24" customFormat="1" ht="11.85" customHeight="1">
      <c r="A12" s="28" t="s">
        <v>11</v>
      </c>
      <c r="B12" s="24">
        <v>7959.5</v>
      </c>
      <c r="C12" s="24">
        <v>8655.7000000000007</v>
      </c>
      <c r="D12" s="24">
        <v>8643.6</v>
      </c>
      <c r="E12" s="24">
        <v>8787.7999999999993</v>
      </c>
      <c r="F12" s="24">
        <v>7683.7</v>
      </c>
      <c r="G12" s="24">
        <v>10246.9</v>
      </c>
      <c r="H12" s="24">
        <v>12281</v>
      </c>
      <c r="I12" s="24">
        <v>11382.7</v>
      </c>
      <c r="J12" s="24">
        <v>11082.5</v>
      </c>
    </row>
    <row r="13" spans="1:24" s="24" customFormat="1" ht="11.85" customHeight="1">
      <c r="A13" s="28" t="s">
        <v>12</v>
      </c>
      <c r="B13" s="24">
        <v>3794.6</v>
      </c>
      <c r="C13" s="24">
        <v>4179.5</v>
      </c>
      <c r="D13" s="24">
        <v>4197.3999999999996</v>
      </c>
      <c r="E13" s="24">
        <v>4341</v>
      </c>
      <c r="F13" s="24">
        <v>4395.7999999999993</v>
      </c>
      <c r="G13" s="24">
        <v>5574.1</v>
      </c>
      <c r="H13" s="24">
        <v>6309.7000000000007</v>
      </c>
      <c r="I13" s="24">
        <v>6688.3</v>
      </c>
      <c r="J13" s="24">
        <v>6836.6</v>
      </c>
    </row>
    <row r="14" spans="1:24" s="24" customFormat="1" ht="11.85" customHeight="1">
      <c r="A14" s="4" t="s">
        <v>13</v>
      </c>
      <c r="B14" s="24">
        <v>11687.133599999997</v>
      </c>
      <c r="C14" s="24">
        <v>12469.630251999999</v>
      </c>
      <c r="D14" s="24">
        <v>13350.224826600001</v>
      </c>
      <c r="E14" s="24">
        <v>13212.420975000001</v>
      </c>
      <c r="F14" s="24">
        <v>10211.917766550001</v>
      </c>
      <c r="G14" s="24">
        <v>15012.242775340001</v>
      </c>
      <c r="H14" s="24">
        <v>17962.298421949999</v>
      </c>
      <c r="I14" s="24">
        <v>17009.025437720004</v>
      </c>
      <c r="J14" s="24">
        <v>16009.45662092</v>
      </c>
    </row>
    <row r="15" spans="1:24" s="24" customFormat="1" ht="11.85" customHeight="1">
      <c r="A15" s="4" t="s">
        <v>14</v>
      </c>
      <c r="B15" s="24">
        <v>9839.5999999999985</v>
      </c>
      <c r="C15" s="24">
        <v>10134.600000000002</v>
      </c>
      <c r="D15" s="24">
        <v>10638.1</v>
      </c>
      <c r="E15" s="24">
        <v>11192.7</v>
      </c>
      <c r="F15" s="24">
        <v>10301.9</v>
      </c>
      <c r="G15" s="24">
        <v>12486.4</v>
      </c>
      <c r="H15" s="24">
        <v>13750.2</v>
      </c>
      <c r="I15" s="24">
        <v>12949.8</v>
      </c>
      <c r="J15" s="24">
        <v>13872.099999999999</v>
      </c>
    </row>
    <row r="16" spans="1:24" s="24" customFormat="1" ht="11.85" customHeight="1">
      <c r="K16" s="91"/>
    </row>
    <row r="17" spans="1:24" s="24" customFormat="1" ht="11.85" customHeight="1">
      <c r="A17" s="27" t="s">
        <v>136</v>
      </c>
      <c r="K17" s="91"/>
    </row>
    <row r="18" spans="1:24" s="24" customFormat="1" ht="11.85" customHeight="1">
      <c r="A18" s="28" t="s">
        <v>6</v>
      </c>
      <c r="B18" s="24">
        <v>93500.489531884567</v>
      </c>
      <c r="C18" s="24">
        <v>99115.64972688831</v>
      </c>
      <c r="D18" s="24">
        <v>106781.10741842</v>
      </c>
      <c r="E18" s="24">
        <v>104114.24748554001</v>
      </c>
      <c r="F18" s="24">
        <v>86574.077630226908</v>
      </c>
      <c r="G18" s="24">
        <v>121302.29921632001</v>
      </c>
      <c r="H18" s="24">
        <v>150764.75696890001</v>
      </c>
      <c r="I18" s="24">
        <v>149406.54101559002</v>
      </c>
      <c r="J18" s="24">
        <v>150231.70262261</v>
      </c>
    </row>
    <row r="19" spans="1:24" s="24" customFormat="1" ht="11.85" customHeight="1">
      <c r="A19" s="24" t="s">
        <v>7</v>
      </c>
      <c r="B19" s="24">
        <v>76101.889531884561</v>
      </c>
      <c r="C19" s="24">
        <v>81381.349726888307</v>
      </c>
      <c r="D19" s="24">
        <v>86583.807418419994</v>
      </c>
      <c r="E19" s="24">
        <v>83846.447485540004</v>
      </c>
      <c r="F19" s="24">
        <v>69469.077630226908</v>
      </c>
      <c r="G19" s="24">
        <v>97020.299216320011</v>
      </c>
      <c r="H19" s="24">
        <v>119852.1569689</v>
      </c>
      <c r="I19" s="24">
        <v>120593.44101559001</v>
      </c>
      <c r="J19" s="24">
        <v>120423.70262261</v>
      </c>
    </row>
    <row r="20" spans="1:24" s="24" customFormat="1" ht="11.85" customHeight="1">
      <c r="A20" s="28" t="s">
        <v>8</v>
      </c>
      <c r="B20" s="24">
        <v>14526.327121884553</v>
      </c>
      <c r="C20" s="24">
        <v>15177.74406959</v>
      </c>
      <c r="D20" s="24">
        <v>16350.138994800001</v>
      </c>
      <c r="E20" s="24">
        <v>15699.97605954</v>
      </c>
      <c r="F20" s="24">
        <v>14085.001056966912</v>
      </c>
      <c r="G20" s="24">
        <v>17670.96204617</v>
      </c>
      <c r="H20" s="24">
        <v>21312.987643419998</v>
      </c>
      <c r="I20" s="24">
        <v>22044.726871359999</v>
      </c>
      <c r="J20" s="24">
        <v>23165.812492340003</v>
      </c>
      <c r="M20" s="4"/>
      <c r="N20" s="4"/>
      <c r="O20" s="4"/>
      <c r="P20" s="4"/>
      <c r="Q20" s="4"/>
      <c r="R20" s="4"/>
      <c r="S20" s="4"/>
      <c r="T20" s="4"/>
      <c r="U20" s="4"/>
      <c r="V20" s="4"/>
    </row>
    <row r="21" spans="1:24" s="24" customFormat="1" ht="11.85" customHeight="1">
      <c r="A21" s="28" t="s">
        <v>9</v>
      </c>
      <c r="B21" s="24">
        <v>8975.9</v>
      </c>
      <c r="C21" s="24">
        <v>9512.3364012983147</v>
      </c>
      <c r="D21" s="24">
        <v>10375.85</v>
      </c>
      <c r="E21" s="24">
        <v>10456.51</v>
      </c>
      <c r="F21" s="24">
        <v>8945.0499999999993</v>
      </c>
      <c r="G21" s="24">
        <v>13186.03</v>
      </c>
      <c r="H21" s="24">
        <v>15410.36</v>
      </c>
      <c r="I21" s="24">
        <v>14374.84</v>
      </c>
      <c r="J21" s="24">
        <v>15095.07</v>
      </c>
    </row>
    <row r="22" spans="1:24" s="24" customFormat="1" ht="11.85" customHeight="1">
      <c r="A22" s="28" t="s">
        <v>10</v>
      </c>
      <c r="B22" s="24">
        <v>15049.605909999998</v>
      </c>
      <c r="C22" s="24">
        <v>16442.003189999999</v>
      </c>
      <c r="D22" s="24">
        <v>17628.849920000001</v>
      </c>
      <c r="E22" s="24">
        <v>17885.429550000001</v>
      </c>
      <c r="F22" s="24">
        <v>16440.813870000002</v>
      </c>
      <c r="G22" s="24">
        <v>23289.054409999997</v>
      </c>
      <c r="H22" s="24">
        <v>28557.977750000005</v>
      </c>
      <c r="I22" s="24">
        <v>27415.202239999999</v>
      </c>
      <c r="J22" s="24">
        <v>29131.502499999999</v>
      </c>
    </row>
    <row r="23" spans="1:24" s="24" customFormat="1" ht="11.85" customHeight="1">
      <c r="A23" s="28" t="s">
        <v>11</v>
      </c>
      <c r="B23" s="24">
        <v>10558.9</v>
      </c>
      <c r="C23" s="24">
        <v>11408.8</v>
      </c>
      <c r="D23" s="24">
        <v>12461.5</v>
      </c>
      <c r="E23" s="24">
        <v>12148.6</v>
      </c>
      <c r="F23" s="24">
        <v>10253</v>
      </c>
      <c r="G23" s="24">
        <v>15076.5</v>
      </c>
      <c r="H23" s="24">
        <v>18320.5</v>
      </c>
      <c r="I23" s="24">
        <v>17350.900000000001</v>
      </c>
      <c r="J23" s="24">
        <v>17753.900000000001</v>
      </c>
    </row>
    <row r="24" spans="1:24" s="24" customFormat="1" ht="11.85" customHeight="1">
      <c r="A24" s="28" t="s">
        <v>12</v>
      </c>
      <c r="B24" s="24">
        <v>6291.5999999999995</v>
      </c>
      <c r="C24" s="24">
        <v>6549.1</v>
      </c>
      <c r="D24" s="24">
        <v>5801.5</v>
      </c>
      <c r="E24" s="24">
        <v>5396.9000000000005</v>
      </c>
      <c r="F24" s="24">
        <v>5338.5000000000009</v>
      </c>
      <c r="G24" s="24">
        <v>7474.6999999999989</v>
      </c>
      <c r="H24" s="24">
        <v>9100.5</v>
      </c>
      <c r="I24" s="24">
        <v>9380.2000000000007</v>
      </c>
      <c r="J24" s="24">
        <v>10131.300000000001</v>
      </c>
    </row>
    <row r="25" spans="1:24" s="24" customFormat="1" ht="11.85" customHeight="1">
      <c r="A25" s="4" t="s">
        <v>13</v>
      </c>
      <c r="B25" s="24">
        <v>20699.556500000002</v>
      </c>
      <c r="C25" s="24">
        <v>22291.366065999999</v>
      </c>
      <c r="D25" s="24">
        <v>23965.968503619995</v>
      </c>
      <c r="E25" s="24">
        <v>22259.031875999997</v>
      </c>
      <c r="F25" s="24">
        <v>14406.71270326</v>
      </c>
      <c r="G25" s="24">
        <v>20323.05276015</v>
      </c>
      <c r="H25" s="24">
        <v>27149.831575480002</v>
      </c>
      <c r="I25" s="24">
        <v>30027.571904230004</v>
      </c>
      <c r="J25" s="24">
        <v>25146.117630270001</v>
      </c>
    </row>
    <row r="26" spans="1:24" s="24" customFormat="1" ht="11.85" customHeight="1">
      <c r="A26" s="4" t="s">
        <v>14</v>
      </c>
      <c r="B26" s="24">
        <v>17398.600000000002</v>
      </c>
      <c r="C26" s="24">
        <v>17734.3</v>
      </c>
      <c r="D26" s="24">
        <v>20197.3</v>
      </c>
      <c r="E26" s="24">
        <v>20267.800000000003</v>
      </c>
      <c r="F26" s="24">
        <v>17105</v>
      </c>
      <c r="G26" s="24">
        <v>24282</v>
      </c>
      <c r="H26" s="24">
        <v>30912.6</v>
      </c>
      <c r="I26" s="24">
        <v>28813.100000000002</v>
      </c>
      <c r="J26" s="24">
        <v>29808</v>
      </c>
    </row>
    <row r="27" spans="1:24" s="24" customFormat="1" ht="11.85" customHeight="1">
      <c r="G27" s="107"/>
      <c r="H27" s="101"/>
      <c r="I27" s="101"/>
      <c r="J27" s="101"/>
      <c r="K27" s="91"/>
    </row>
    <row r="28" spans="1:24" s="24" customFormat="1" ht="11.85" customHeight="1">
      <c r="A28" s="35" t="s">
        <v>125</v>
      </c>
      <c r="B28" s="16"/>
      <c r="C28" s="16"/>
      <c r="D28" s="16"/>
      <c r="E28" s="16"/>
      <c r="F28" s="16"/>
      <c r="G28" s="105"/>
      <c r="H28" s="106"/>
      <c r="I28" s="106"/>
      <c r="J28" s="106"/>
      <c r="K28" s="114"/>
    </row>
    <row r="29" spans="1:24" ht="11.85" customHeight="1">
      <c r="A29" s="28" t="s">
        <v>137</v>
      </c>
      <c r="B29" s="24"/>
      <c r="C29" s="24"/>
      <c r="D29" s="24"/>
      <c r="E29" s="24"/>
      <c r="F29" s="24"/>
      <c r="G29" s="107"/>
      <c r="H29" s="101"/>
      <c r="I29" s="101"/>
      <c r="J29" s="101"/>
      <c r="K29" s="91"/>
      <c r="M29" s="24"/>
      <c r="N29" s="24"/>
      <c r="S29" s="24"/>
      <c r="T29" s="24"/>
      <c r="U29" s="24"/>
      <c r="V29" s="24"/>
      <c r="W29" s="24"/>
      <c r="X29" s="24"/>
    </row>
    <row r="30" spans="1:24" ht="11.85" customHeight="1">
      <c r="A30" s="28" t="s">
        <v>6</v>
      </c>
      <c r="B30" s="24">
        <v>-1.0536442794041874</v>
      </c>
      <c r="C30" s="24">
        <v>6.8673399222842528</v>
      </c>
      <c r="D30" s="24">
        <v>3.9149390948991405</v>
      </c>
      <c r="E30" s="24">
        <v>1.7359264000306043</v>
      </c>
      <c r="F30" s="24">
        <v>-8.3170864034807064</v>
      </c>
      <c r="G30" s="24">
        <v>29.041049614215076</v>
      </c>
      <c r="H30" s="24">
        <v>14.903957936545357</v>
      </c>
      <c r="I30" s="24">
        <v>-1.7937925598969477</v>
      </c>
      <c r="J30" s="24">
        <v>2.2086016008655682</v>
      </c>
      <c r="K30" s="101"/>
      <c r="M30" s="24"/>
      <c r="N30" s="24"/>
      <c r="S30" s="24"/>
      <c r="T30" s="24"/>
      <c r="U30" s="24"/>
      <c r="V30" s="24"/>
      <c r="W30" s="24"/>
      <c r="X30" s="24"/>
    </row>
    <row r="31" spans="1:24" s="24" customFormat="1" ht="11.85" customHeight="1">
      <c r="A31" s="24" t="s">
        <v>7</v>
      </c>
      <c r="B31" s="24">
        <v>-2.0931662692616846</v>
      </c>
      <c r="C31" s="24">
        <v>7.6802104425778461</v>
      </c>
      <c r="D31" s="24">
        <v>3.7033006935195378</v>
      </c>
      <c r="E31" s="24">
        <v>1.0286182901159009</v>
      </c>
      <c r="F31" s="24">
        <v>-8.3929894615366809</v>
      </c>
      <c r="G31" s="24">
        <v>30.708832870655485</v>
      </c>
      <c r="H31" s="24">
        <v>15.847816506344509</v>
      </c>
      <c r="I31" s="24">
        <v>-1.0382892444210696</v>
      </c>
      <c r="J31" s="24">
        <v>1.3313767273523247</v>
      </c>
      <c r="K31" s="101"/>
    </row>
    <row r="32" spans="1:24" s="24" customFormat="1" ht="11.85" customHeight="1">
      <c r="A32" s="28" t="s">
        <v>8</v>
      </c>
      <c r="B32" s="24">
        <v>6.8539362112571247</v>
      </c>
      <c r="C32" s="24">
        <v>7.0338346441284072</v>
      </c>
      <c r="D32" s="24">
        <v>8.5061650949796821</v>
      </c>
      <c r="E32" s="24">
        <v>0.86290828706255562</v>
      </c>
      <c r="F32" s="24">
        <v>1.9878172544896062</v>
      </c>
      <c r="G32" s="24">
        <v>22.871351578398517</v>
      </c>
      <c r="H32" s="24">
        <v>12.276296934001129</v>
      </c>
      <c r="I32" s="24">
        <v>13.454391433151597</v>
      </c>
      <c r="J32" s="24">
        <v>9.3711777558394775</v>
      </c>
      <c r="K32" s="101"/>
    </row>
    <row r="33" spans="1:24" s="24" customFormat="1" ht="11.85" customHeight="1">
      <c r="A33" s="28" t="s">
        <v>9</v>
      </c>
      <c r="B33" s="24">
        <v>-2.5845533515148453</v>
      </c>
      <c r="C33" s="24">
        <v>7.9840618825625027</v>
      </c>
      <c r="D33" s="24">
        <v>1.4610910730779407</v>
      </c>
      <c r="E33" s="24">
        <v>0.26015765722961043</v>
      </c>
      <c r="F33" s="24">
        <v>-17.445149550012527</v>
      </c>
      <c r="G33" s="24">
        <v>33.87947331763457</v>
      </c>
      <c r="H33" s="24">
        <v>11.320646850548261</v>
      </c>
      <c r="I33" s="24">
        <v>-5.4955457713929761</v>
      </c>
      <c r="J33" s="24">
        <v>1.1897235993848561</v>
      </c>
      <c r="K33" s="101"/>
    </row>
    <row r="34" spans="1:24" s="24" customFormat="1" ht="11.85" customHeight="1">
      <c r="A34" s="28" t="s">
        <v>10</v>
      </c>
      <c r="B34" s="24">
        <v>-1.2365684787065983</v>
      </c>
      <c r="C34" s="24">
        <v>7.5564071125509846</v>
      </c>
      <c r="D34" s="24">
        <v>-6.6963064049253521E-2</v>
      </c>
      <c r="E34" s="24">
        <v>2.84570119612922</v>
      </c>
      <c r="F34" s="24">
        <v>2.0982006020369695</v>
      </c>
      <c r="G34" s="24">
        <v>22.068803645706549</v>
      </c>
      <c r="H34" s="24">
        <v>15.311780852350907</v>
      </c>
      <c r="I34" s="24">
        <v>-8.4657069957853519</v>
      </c>
      <c r="J34" s="24">
        <v>2.1584442566625475</v>
      </c>
      <c r="K34" s="101"/>
    </row>
    <row r="35" spans="1:24" s="24" customFormat="1" ht="11.85" customHeight="1">
      <c r="A35" s="28" t="s">
        <v>11</v>
      </c>
      <c r="B35" s="24">
        <v>-3.2397276926817411</v>
      </c>
      <c r="C35" s="24">
        <v>8.7467805766693978</v>
      </c>
      <c r="D35" s="24">
        <v>-0.13979227561029567</v>
      </c>
      <c r="E35" s="24">
        <v>1.6682863621639004</v>
      </c>
      <c r="F35" s="24">
        <v>-12.564009194565187</v>
      </c>
      <c r="G35" s="24">
        <v>33.358928641149447</v>
      </c>
      <c r="H35" s="24">
        <v>19.850881730084225</v>
      </c>
      <c r="I35" s="24">
        <v>-7.3145509323344946</v>
      </c>
      <c r="J35" s="24">
        <v>-2.6373356057877366</v>
      </c>
      <c r="K35" s="101"/>
    </row>
    <row r="36" spans="1:24" ht="11.85" customHeight="1">
      <c r="A36" s="28" t="s">
        <v>12</v>
      </c>
      <c r="B36" s="24">
        <v>-2.0343883926266262</v>
      </c>
      <c r="C36" s="24">
        <v>10.143361619142995</v>
      </c>
      <c r="D36" s="24">
        <v>0.42828089484387216</v>
      </c>
      <c r="E36" s="24">
        <v>3.4211654833944913</v>
      </c>
      <c r="F36" s="24">
        <v>1.2623819396452263</v>
      </c>
      <c r="G36" s="24">
        <v>26.805132171618389</v>
      </c>
      <c r="H36" s="24">
        <v>13.196749251000167</v>
      </c>
      <c r="I36" s="24">
        <v>6.0002852750526872</v>
      </c>
      <c r="J36" s="24">
        <v>2.2173048457754612</v>
      </c>
      <c r="K36" s="101"/>
      <c r="M36" s="24"/>
      <c r="N36" s="24"/>
      <c r="S36" s="24"/>
      <c r="T36" s="24"/>
      <c r="U36" s="24"/>
      <c r="V36" s="24"/>
      <c r="W36" s="24"/>
      <c r="X36" s="24"/>
    </row>
    <row r="37" spans="1:24" ht="11.85" customHeight="1">
      <c r="A37" s="4" t="s">
        <v>13</v>
      </c>
      <c r="B37" s="24">
        <v>-8.4367471012222204</v>
      </c>
      <c r="C37" s="24">
        <v>6.6953684177958035</v>
      </c>
      <c r="D37" s="24">
        <v>7.0619140808827376</v>
      </c>
      <c r="E37" s="24">
        <v>-1.0322212051847159</v>
      </c>
      <c r="F37" s="24">
        <v>-22.709715457352051</v>
      </c>
      <c r="G37" s="24">
        <v>47.00708641146592</v>
      </c>
      <c r="H37" s="24">
        <v>19.650998793171233</v>
      </c>
      <c r="I37" s="24">
        <v>-5.3070768664275869</v>
      </c>
      <c r="J37" s="24">
        <v>-5.8766965835874005</v>
      </c>
      <c r="K37" s="101"/>
      <c r="M37" s="24"/>
      <c r="N37" s="24"/>
      <c r="S37" s="24"/>
      <c r="T37" s="24"/>
      <c r="U37" s="24"/>
      <c r="V37" s="24"/>
      <c r="W37" s="24"/>
      <c r="X37" s="24"/>
    </row>
    <row r="38" spans="1:24" ht="11.85" customHeight="1">
      <c r="A38" s="4" t="s">
        <v>14</v>
      </c>
      <c r="B38" s="24">
        <v>4.2131796903132601</v>
      </c>
      <c r="C38" s="24">
        <v>2.9980893532257786</v>
      </c>
      <c r="D38" s="24">
        <v>4.9681289838769969</v>
      </c>
      <c r="E38" s="24">
        <v>5.2133369680676092</v>
      </c>
      <c r="F38" s="24">
        <v>-7.9587588338828077</v>
      </c>
      <c r="G38" s="24">
        <v>21.204826294178744</v>
      </c>
      <c r="H38" s="24">
        <v>10.121412096360851</v>
      </c>
      <c r="I38" s="24">
        <v>-5.8210062399092477</v>
      </c>
      <c r="J38" s="24">
        <v>7.1221177161037179</v>
      </c>
      <c r="K38" s="101"/>
      <c r="M38" s="24"/>
      <c r="N38" s="24"/>
      <c r="S38" s="24"/>
      <c r="T38" s="24"/>
      <c r="U38" s="24"/>
      <c r="V38" s="24"/>
      <c r="W38" s="24"/>
      <c r="X38" s="24"/>
    </row>
    <row r="39" spans="1:24" ht="11.85" customHeight="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115"/>
      <c r="M39" s="24"/>
      <c r="N39" s="24"/>
      <c r="S39" s="24"/>
      <c r="T39" s="24"/>
      <c r="U39" s="24"/>
      <c r="V39" s="24"/>
      <c r="W39" s="24"/>
      <c r="X39" s="24"/>
    </row>
    <row r="40" spans="1:24" ht="11.85" customHeight="1">
      <c r="A40" s="27" t="s">
        <v>136</v>
      </c>
      <c r="B40" s="24"/>
      <c r="C40" s="24"/>
      <c r="D40" s="24"/>
      <c r="E40" s="24"/>
      <c r="F40" s="24"/>
      <c r="G40" s="24"/>
      <c r="H40" s="24"/>
      <c r="I40" s="24"/>
      <c r="J40" s="24"/>
      <c r="K40" s="115"/>
      <c r="M40" s="24"/>
      <c r="N40" s="24"/>
      <c r="S40" s="24"/>
      <c r="T40" s="24"/>
      <c r="U40" s="24"/>
      <c r="V40" s="24"/>
      <c r="W40" s="24"/>
      <c r="X40" s="24"/>
    </row>
    <row r="41" spans="1:24" ht="11.85" customHeight="1">
      <c r="A41" s="28" t="s">
        <v>6</v>
      </c>
      <c r="B41" s="24">
        <v>-2.6143628934035092</v>
      </c>
      <c r="C41" s="24">
        <v>6.0054874825964628</v>
      </c>
      <c r="D41" s="24">
        <v>7.7338520331085361</v>
      </c>
      <c r="E41" s="24">
        <v>-2.4975016623773563</v>
      </c>
      <c r="F41" s="24">
        <v>-16.847040898748446</v>
      </c>
      <c r="G41" s="24">
        <v>40.113879970426524</v>
      </c>
      <c r="H41" s="24">
        <v>24.288457797522209</v>
      </c>
      <c r="I41" s="24">
        <v>-0.90088425214001844</v>
      </c>
      <c r="J41" s="24">
        <v>0.55229282560920745</v>
      </c>
      <c r="K41" s="101"/>
      <c r="M41" s="24"/>
      <c r="N41" s="24"/>
      <c r="S41" s="24"/>
      <c r="T41" s="24"/>
      <c r="U41" s="24"/>
      <c r="V41" s="24"/>
      <c r="W41" s="24"/>
      <c r="X41" s="24"/>
    </row>
    <row r="42" spans="1:24" ht="11.85" customHeight="1">
      <c r="A42" s="24" t="s">
        <v>7</v>
      </c>
      <c r="B42" s="24">
        <v>-3.7952091552673228</v>
      </c>
      <c r="C42" s="24">
        <v>6.9373575708547968</v>
      </c>
      <c r="D42" s="24">
        <v>6.3926903510335862</v>
      </c>
      <c r="E42" s="24">
        <v>-3.1615148542170015</v>
      </c>
      <c r="F42" s="24">
        <v>-17.147261793998595</v>
      </c>
      <c r="G42" s="24">
        <v>39.659691082619474</v>
      </c>
      <c r="H42" s="24">
        <v>23.533072910518701</v>
      </c>
      <c r="I42" s="24">
        <v>0.61849871161047343</v>
      </c>
      <c r="J42" s="24">
        <v>-0.14075259114471178</v>
      </c>
      <c r="K42" s="101"/>
      <c r="M42" s="24"/>
      <c r="N42" s="24"/>
      <c r="S42" s="24"/>
      <c r="T42" s="24"/>
      <c r="U42" s="24"/>
      <c r="V42" s="24"/>
      <c r="W42" s="24"/>
      <c r="X42" s="24"/>
    </row>
    <row r="43" spans="1:24" ht="11.85" customHeight="1">
      <c r="A43" s="28" t="s">
        <v>8</v>
      </c>
      <c r="B43" s="24">
        <v>3.3204401891145623</v>
      </c>
      <c r="C43" s="24">
        <v>4.484388532900784</v>
      </c>
      <c r="D43" s="24">
        <v>7.7244346711511733</v>
      </c>
      <c r="E43" s="24">
        <v>-3.9764979090806443</v>
      </c>
      <c r="F43" s="24">
        <v>-10.286480670088398</v>
      </c>
      <c r="G43" s="24">
        <v>25.459430032696744</v>
      </c>
      <c r="H43" s="24">
        <v>20.610228168303774</v>
      </c>
      <c r="I43" s="24">
        <v>3.4333019855426619</v>
      </c>
      <c r="J43" s="24">
        <v>5.0855046992507429</v>
      </c>
      <c r="K43" s="101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</row>
    <row r="44" spans="1:24" ht="11.85" customHeight="1">
      <c r="A44" s="28" t="s">
        <v>9</v>
      </c>
      <c r="B44" s="24">
        <v>-4.5860775300488656</v>
      </c>
      <c r="C44" s="24">
        <v>5.9764079512730213</v>
      </c>
      <c r="D44" s="24">
        <v>9.0778286455872905</v>
      </c>
      <c r="E44" s="24">
        <v>0.77738209399711689</v>
      </c>
      <c r="F44" s="24">
        <v>-14.454727246471347</v>
      </c>
      <c r="G44" s="24">
        <v>47.411473384721177</v>
      </c>
      <c r="H44" s="24">
        <v>16.868837701719166</v>
      </c>
      <c r="I44" s="24">
        <v>-6.7196353621849223</v>
      </c>
      <c r="J44" s="24">
        <v>5.010351419563623</v>
      </c>
      <c r="K44" s="101"/>
      <c r="M44" s="24"/>
      <c r="N44" s="24"/>
      <c r="S44" s="24"/>
      <c r="T44" s="24"/>
      <c r="U44" s="24"/>
      <c r="V44" s="24"/>
      <c r="W44" s="24"/>
      <c r="X44" s="24"/>
    </row>
    <row r="45" spans="1:24" ht="11.85" customHeight="1">
      <c r="A45" s="28" t="s">
        <v>10</v>
      </c>
      <c r="B45" s="24">
        <v>-3.056102289438472</v>
      </c>
      <c r="C45" s="24">
        <v>9.2520514379369629</v>
      </c>
      <c r="D45" s="24">
        <v>7.2183827985256643</v>
      </c>
      <c r="E45" s="24">
        <v>1.4554530282143339</v>
      </c>
      <c r="F45" s="24">
        <v>-8.0770533129297917</v>
      </c>
      <c r="G45" s="24">
        <v>41.653902259036975</v>
      </c>
      <c r="H45" s="24">
        <v>22.624032935135425</v>
      </c>
      <c r="I45" s="24">
        <v>-4.001598152376201</v>
      </c>
      <c r="J45" s="24">
        <v>6.2603961297642421</v>
      </c>
      <c r="K45" s="101"/>
      <c r="M45" s="24"/>
      <c r="N45" s="24"/>
      <c r="S45" s="24"/>
      <c r="T45" s="24"/>
      <c r="U45" s="24"/>
      <c r="V45" s="24"/>
      <c r="W45" s="24"/>
      <c r="X45" s="24"/>
    </row>
    <row r="46" spans="1:24" ht="11.85" customHeight="1">
      <c r="A46" s="28" t="s">
        <v>11</v>
      </c>
      <c r="B46" s="24">
        <v>-5.5148901138234754</v>
      </c>
      <c r="C46" s="24">
        <v>8.0491339059939921</v>
      </c>
      <c r="D46" s="24">
        <v>9.2270878620012695</v>
      </c>
      <c r="E46" s="24">
        <v>-2.5109336757212186</v>
      </c>
      <c r="F46" s="24">
        <v>-15.603444018240786</v>
      </c>
      <c r="G46" s="24">
        <v>47.044767385155566</v>
      </c>
      <c r="H46" s="24">
        <v>21.51693032202434</v>
      </c>
      <c r="I46" s="24">
        <v>-5.2924319751098414</v>
      </c>
      <c r="J46" s="24">
        <v>2.3226460875228372</v>
      </c>
      <c r="K46" s="101"/>
      <c r="M46" s="24"/>
      <c r="N46" s="24"/>
      <c r="S46" s="24"/>
      <c r="T46" s="24"/>
      <c r="U46" s="24"/>
      <c r="V46" s="24"/>
      <c r="W46" s="24"/>
      <c r="X46" s="24"/>
    </row>
    <row r="47" spans="1:24" ht="11.85" customHeight="1">
      <c r="A47" s="28" t="s">
        <v>12</v>
      </c>
      <c r="B47" s="24">
        <v>-1.5029118917903579</v>
      </c>
      <c r="C47" s="24">
        <v>4.0927585987666246</v>
      </c>
      <c r="D47" s="24">
        <v>-11.415308973752124</v>
      </c>
      <c r="E47" s="24">
        <v>-6.9740584331638278</v>
      </c>
      <c r="F47" s="24">
        <v>-1.0821026885804745</v>
      </c>
      <c r="G47" s="24">
        <v>40.014985482813479</v>
      </c>
      <c r="H47" s="24">
        <v>21.750705713941716</v>
      </c>
      <c r="I47" s="24">
        <v>3.0734575023350446</v>
      </c>
      <c r="J47" s="24">
        <v>8.0072919553954112</v>
      </c>
      <c r="K47" s="101"/>
      <c r="M47" s="24"/>
      <c r="N47" s="24"/>
      <c r="S47" s="24"/>
      <c r="T47" s="24"/>
      <c r="U47" s="24"/>
      <c r="V47" s="24"/>
      <c r="W47" s="24"/>
      <c r="X47" s="24"/>
    </row>
    <row r="48" spans="1:24" ht="11.85" customHeight="1">
      <c r="A48" s="4" t="s">
        <v>13</v>
      </c>
      <c r="B48" s="24">
        <v>-8.2075861182063079</v>
      </c>
      <c r="C48" s="24">
        <v>7.6900660456179146</v>
      </c>
      <c r="D48" s="24">
        <v>7.512336537212903</v>
      </c>
      <c r="E48" s="24">
        <v>-7.122335270373779</v>
      </c>
      <c r="F48" s="24">
        <v>-35.277002236590889</v>
      </c>
      <c r="G48" s="24">
        <v>41.066551258089781</v>
      </c>
      <c r="H48" s="24">
        <v>33.591305872689254</v>
      </c>
      <c r="I48" s="24">
        <v>10.599477645927621</v>
      </c>
      <c r="J48" s="24">
        <v>-16.256573423681818</v>
      </c>
      <c r="K48" s="101"/>
      <c r="M48" s="24"/>
      <c r="N48" s="24"/>
      <c r="S48" s="24"/>
      <c r="T48" s="24"/>
      <c r="U48" s="24"/>
      <c r="V48" s="24"/>
      <c r="W48" s="24"/>
      <c r="X48" s="24"/>
    </row>
    <row r="49" spans="1:24" ht="11.85" customHeight="1">
      <c r="A49" s="4" t="s">
        <v>14</v>
      </c>
      <c r="B49" s="24">
        <v>2.9107148138290135</v>
      </c>
      <c r="C49" s="24">
        <v>1.9294655891853196</v>
      </c>
      <c r="D49" s="24">
        <v>13.888340673158794</v>
      </c>
      <c r="E49" s="24">
        <v>0.34905655706457617</v>
      </c>
      <c r="F49" s="24">
        <v>-15.605048401898591</v>
      </c>
      <c r="G49" s="24">
        <v>41.9584916691026</v>
      </c>
      <c r="H49" s="24">
        <v>27.30664689893748</v>
      </c>
      <c r="I49" s="24">
        <v>-6.791728939008677</v>
      </c>
      <c r="J49" s="24">
        <v>3.4529432792722679</v>
      </c>
      <c r="K49" s="101"/>
      <c r="M49" s="24"/>
      <c r="N49" s="24"/>
      <c r="S49" s="24"/>
      <c r="T49" s="24"/>
      <c r="U49" s="24"/>
      <c r="V49" s="24"/>
      <c r="W49" s="24"/>
      <c r="X49" s="24"/>
    </row>
    <row r="50" spans="1:24" ht="11.85" customHeight="1">
      <c r="B50" s="24"/>
      <c r="C50" s="24"/>
      <c r="D50" s="24"/>
      <c r="E50" s="24"/>
      <c r="F50" s="24"/>
      <c r="G50" s="107"/>
      <c r="H50" s="101"/>
      <c r="I50" s="101"/>
      <c r="J50" s="101"/>
      <c r="K50" s="91"/>
      <c r="M50" s="24"/>
      <c r="N50" s="24"/>
      <c r="S50" s="24"/>
      <c r="T50" s="24"/>
      <c r="U50" s="24"/>
      <c r="V50" s="24"/>
      <c r="W50" s="24"/>
      <c r="X50" s="24"/>
    </row>
    <row r="51" spans="1:24" ht="11.85" customHeight="1">
      <c r="A51" s="108"/>
      <c r="B51" s="108"/>
      <c r="C51" s="108"/>
      <c r="D51" s="108"/>
      <c r="E51" s="108"/>
      <c r="F51" s="108"/>
      <c r="G51" s="109"/>
      <c r="H51" s="110"/>
      <c r="I51" s="110"/>
      <c r="J51" s="110"/>
      <c r="K51" s="116"/>
    </row>
    <row r="52" spans="1:24" ht="11.85" customHeight="1">
      <c r="A52" s="28" t="s">
        <v>103</v>
      </c>
    </row>
    <row r="53" spans="1:24" ht="11.85" customHeight="1">
      <c r="A53" s="28" t="s">
        <v>97</v>
      </c>
    </row>
    <row r="56" spans="1:24">
      <c r="A56" s="12"/>
    </row>
    <row r="63" spans="1:24">
      <c r="A63" s="12"/>
    </row>
  </sheetData>
  <mergeCells count="1">
    <mergeCell ref="A1:J1"/>
  </mergeCells>
  <printOptions horizontalCentered="1"/>
  <pageMargins left="0.78740157480314965" right="0.39370078740157483" top="0.59055118110236227" bottom="0.59055118110236227" header="0.51181102362204722" footer="0.51181102362204722"/>
  <pageSetup scale="78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8C3E3-2EC3-4DE8-A86E-2CDC60BF2F17}">
  <dimension ref="A1:L53"/>
  <sheetViews>
    <sheetView zoomScale="145" zoomScaleNormal="145" workbookViewId="0">
      <selection activeCell="A2" sqref="A2"/>
    </sheetView>
  </sheetViews>
  <sheetFormatPr baseColWidth="10" defaultColWidth="12" defaultRowHeight="11.25"/>
  <cols>
    <col min="1" max="1" width="38" style="88" customWidth="1"/>
    <col min="2" max="2" width="13.83203125" style="88" customWidth="1"/>
    <col min="3" max="3" width="13.33203125" style="88" bestFit="1" customWidth="1"/>
    <col min="4" max="4" width="13.83203125" style="88" bestFit="1" customWidth="1"/>
    <col min="5" max="5" width="13.5" style="88" bestFit="1" customWidth="1"/>
    <col min="6" max="6" width="14.33203125" style="88" bestFit="1" customWidth="1"/>
    <col min="7" max="7" width="13.5" style="88" bestFit="1" customWidth="1"/>
    <col min="8" max="8" width="14" style="88" bestFit="1" customWidth="1"/>
    <col min="9" max="9" width="13.33203125" style="88" bestFit="1" customWidth="1"/>
    <col min="10" max="10" width="13.83203125" style="88" bestFit="1" customWidth="1"/>
    <col min="11" max="11" width="14.1640625" style="88" bestFit="1" customWidth="1"/>
    <col min="12" max="16384" width="12" style="88"/>
  </cols>
  <sheetData>
    <row r="1" spans="1:11" ht="24" customHeight="1">
      <c r="A1" s="259" t="s">
        <v>169</v>
      </c>
      <c r="B1" s="260"/>
      <c r="C1" s="260"/>
      <c r="D1" s="260"/>
      <c r="E1" s="260"/>
      <c r="F1" s="260"/>
      <c r="G1" s="260"/>
      <c r="H1" s="260"/>
      <c r="I1" s="260"/>
      <c r="J1" s="260"/>
      <c r="K1" s="260"/>
    </row>
    <row r="2" spans="1:11">
      <c r="A2" s="4"/>
      <c r="B2" s="4"/>
      <c r="C2" s="4"/>
      <c r="D2" s="4"/>
      <c r="E2" s="4"/>
      <c r="F2" s="4"/>
      <c r="G2" s="4"/>
      <c r="H2" s="4"/>
      <c r="I2" s="4"/>
      <c r="J2" s="4"/>
      <c r="K2" s="4"/>
    </row>
    <row r="3" spans="1:11" ht="12">
      <c r="A3" s="6"/>
      <c r="B3" s="230">
        <v>2015</v>
      </c>
      <c r="C3" s="230">
        <v>2016</v>
      </c>
      <c r="D3" s="230">
        <v>2017</v>
      </c>
      <c r="E3" s="230">
        <v>2018</v>
      </c>
      <c r="F3" s="230">
        <v>2019</v>
      </c>
      <c r="G3" s="230">
        <v>2020</v>
      </c>
      <c r="H3" s="230">
        <v>2021</v>
      </c>
      <c r="I3" s="230">
        <v>2022</v>
      </c>
      <c r="J3" s="230" t="s">
        <v>117</v>
      </c>
      <c r="K3" s="230" t="s">
        <v>127</v>
      </c>
    </row>
    <row r="4" spans="1:11">
      <c r="A4" s="4"/>
      <c r="B4" s="4"/>
      <c r="C4" s="9"/>
      <c r="D4" s="9"/>
      <c r="E4" s="9"/>
      <c r="F4" s="9"/>
      <c r="G4" s="9"/>
      <c r="H4" s="9"/>
      <c r="I4" s="99"/>
      <c r="J4" s="99"/>
      <c r="K4" s="99"/>
    </row>
    <row r="5" spans="1:11">
      <c r="A5" s="35" t="s">
        <v>52</v>
      </c>
      <c r="B5" s="35"/>
      <c r="C5" s="2"/>
      <c r="D5" s="2"/>
      <c r="E5" s="2"/>
      <c r="F5" s="2"/>
      <c r="G5" s="2"/>
      <c r="H5" s="2"/>
      <c r="I5" s="100"/>
      <c r="J5" s="100"/>
      <c r="K5" s="100"/>
    </row>
    <row r="6" spans="1:11">
      <c r="A6" s="28" t="s">
        <v>139</v>
      </c>
      <c r="B6" s="28"/>
      <c r="C6" s="17"/>
      <c r="D6" s="17"/>
      <c r="E6" s="17"/>
      <c r="F6" s="17"/>
      <c r="G6" s="17"/>
      <c r="H6" s="17"/>
      <c r="I6" s="101"/>
      <c r="J6" s="101"/>
      <c r="K6" s="101"/>
    </row>
    <row r="7" spans="1:11">
      <c r="A7" s="28" t="s">
        <v>6</v>
      </c>
      <c r="B7" s="102">
        <v>35285.6631299</v>
      </c>
      <c r="C7" s="102">
        <v>38217.606500320006</v>
      </c>
      <c r="D7" s="102">
        <v>40421.937986130004</v>
      </c>
      <c r="E7" s="102">
        <v>42779.005292959999</v>
      </c>
      <c r="F7" s="102">
        <v>44490.84215253</v>
      </c>
      <c r="G7" s="102">
        <v>27924.965695529998</v>
      </c>
      <c r="H7" s="102">
        <v>36802.87808083</v>
      </c>
      <c r="I7" s="102">
        <v>52197.005406709992</v>
      </c>
      <c r="J7" s="102">
        <v>59790.866249699997</v>
      </c>
      <c r="K7" s="102">
        <v>64455.972547260011</v>
      </c>
    </row>
    <row r="8" spans="1:11">
      <c r="A8" s="24" t="s">
        <v>7</v>
      </c>
      <c r="B8" s="104">
        <v>27743.863129899997</v>
      </c>
      <c r="C8" s="104">
        <v>29908.406500320001</v>
      </c>
      <c r="D8" s="104">
        <v>31565.137986130001</v>
      </c>
      <c r="E8" s="104">
        <v>33365.40529296</v>
      </c>
      <c r="F8" s="104">
        <v>35174.34215253</v>
      </c>
      <c r="G8" s="104">
        <v>23337.465695529998</v>
      </c>
      <c r="H8" s="104">
        <v>28688.578080830001</v>
      </c>
      <c r="I8" s="104">
        <v>40778.405406709993</v>
      </c>
      <c r="J8" s="104">
        <v>46950.766249699998</v>
      </c>
      <c r="K8" s="104">
        <v>49764.872547260005</v>
      </c>
    </row>
    <row r="9" spans="1:11">
      <c r="A9" s="28" t="s">
        <v>8</v>
      </c>
      <c r="B9" s="104">
        <v>7693.5966298999992</v>
      </c>
      <c r="C9" s="104">
        <v>8537.1269065099987</v>
      </c>
      <c r="D9" s="104">
        <v>8597.6723509799995</v>
      </c>
      <c r="E9" s="104">
        <v>9750.8075944000011</v>
      </c>
      <c r="F9" s="104">
        <v>10912.92953293</v>
      </c>
      <c r="G9" s="104">
        <v>7905.4624170799998</v>
      </c>
      <c r="H9" s="104">
        <v>8781.8710218199994</v>
      </c>
      <c r="I9" s="104">
        <v>12745.653555180001</v>
      </c>
      <c r="J9" s="104">
        <v>14796.620268309998</v>
      </c>
      <c r="K9" s="104">
        <v>16113.784566370001</v>
      </c>
    </row>
    <row r="10" spans="1:11">
      <c r="A10" s="28" t="s">
        <v>9</v>
      </c>
      <c r="B10" s="104">
        <v>2477.08</v>
      </c>
      <c r="C10" s="104">
        <v>2548.88</v>
      </c>
      <c r="D10" s="104">
        <v>2557.3200000000002</v>
      </c>
      <c r="E10" s="104">
        <v>2829.39</v>
      </c>
      <c r="F10" s="104">
        <v>3308.8</v>
      </c>
      <c r="G10" s="104">
        <v>2197.2199999999998</v>
      </c>
      <c r="H10" s="104">
        <v>3103.81</v>
      </c>
      <c r="I10" s="104">
        <v>4322.28</v>
      </c>
      <c r="J10" s="104">
        <v>5108.5600000000004</v>
      </c>
      <c r="K10" s="104">
        <v>5999.51</v>
      </c>
    </row>
    <row r="11" spans="1:11">
      <c r="A11" s="28" t="s">
        <v>10</v>
      </c>
      <c r="B11" s="104">
        <v>3242.5864999999994</v>
      </c>
      <c r="C11" s="104">
        <v>3414.11166</v>
      </c>
      <c r="D11" s="104">
        <v>3600.13841</v>
      </c>
      <c r="E11" s="104">
        <v>3706.9815800000006</v>
      </c>
      <c r="F11" s="104">
        <v>3679.07809</v>
      </c>
      <c r="G11" s="104">
        <v>2585.7116900000001</v>
      </c>
      <c r="H11" s="104">
        <v>2884.5462699999998</v>
      </c>
      <c r="I11" s="104">
        <v>3886.3069599999999</v>
      </c>
      <c r="J11" s="104">
        <v>4294.0281200000009</v>
      </c>
      <c r="K11" s="104">
        <v>4667.67047</v>
      </c>
    </row>
    <row r="12" spans="1:11">
      <c r="A12" s="28" t="s">
        <v>11</v>
      </c>
      <c r="B12" s="104">
        <v>1211.7</v>
      </c>
      <c r="C12" s="104">
        <v>1153.5</v>
      </c>
      <c r="D12" s="104">
        <v>1282.4000000000001</v>
      </c>
      <c r="E12" s="104">
        <v>1253.5999999999999</v>
      </c>
      <c r="F12" s="104">
        <v>1192.7</v>
      </c>
      <c r="G12" s="104">
        <v>705.5</v>
      </c>
      <c r="H12" s="104">
        <v>853.2</v>
      </c>
      <c r="I12" s="104">
        <v>1219.5999999999999</v>
      </c>
      <c r="J12" s="104">
        <v>1422.2</v>
      </c>
      <c r="K12" s="104">
        <v>1437</v>
      </c>
    </row>
    <row r="13" spans="1:11">
      <c r="A13" s="28" t="s">
        <v>12</v>
      </c>
      <c r="B13" s="104">
        <v>1253.4000000000001</v>
      </c>
      <c r="C13" s="104">
        <v>1394.1</v>
      </c>
      <c r="D13" s="104">
        <v>1557.6</v>
      </c>
      <c r="E13" s="104">
        <v>1363.6</v>
      </c>
      <c r="F13" s="104">
        <v>1373.1000000000001</v>
      </c>
      <c r="G13" s="104">
        <v>946.3</v>
      </c>
      <c r="H13" s="104">
        <v>1043.6211418600001</v>
      </c>
      <c r="I13" s="104">
        <v>1559.8</v>
      </c>
      <c r="J13" s="104">
        <v>1559.2</v>
      </c>
      <c r="K13" s="104">
        <v>1298.1182900399999</v>
      </c>
    </row>
    <row r="14" spans="1:11">
      <c r="A14" s="4" t="s">
        <v>13</v>
      </c>
      <c r="B14" s="104">
        <v>11865.5</v>
      </c>
      <c r="C14" s="104">
        <v>12860.687933810001</v>
      </c>
      <c r="D14" s="104">
        <v>13970.007225150002</v>
      </c>
      <c r="E14" s="104">
        <v>14461.026118560001</v>
      </c>
      <c r="F14" s="104">
        <v>14707.7345296</v>
      </c>
      <c r="G14" s="104">
        <v>8997.2715884499994</v>
      </c>
      <c r="H14" s="104">
        <v>12021.529647150001</v>
      </c>
      <c r="I14" s="104">
        <v>17044.764891529998</v>
      </c>
      <c r="J14" s="104">
        <v>19770.157861389998</v>
      </c>
      <c r="K14" s="104">
        <v>20248.789220850002</v>
      </c>
    </row>
    <row r="15" spans="1:11">
      <c r="A15" s="4" t="s">
        <v>14</v>
      </c>
      <c r="B15" s="104">
        <v>7541.8</v>
      </c>
      <c r="C15" s="104">
        <v>8309.2000000000007</v>
      </c>
      <c r="D15" s="104">
        <v>8856.8000000000011</v>
      </c>
      <c r="E15" s="104">
        <v>9413.6</v>
      </c>
      <c r="F15" s="104">
        <v>9316.4999999999982</v>
      </c>
      <c r="G15" s="104">
        <v>4587.5</v>
      </c>
      <c r="H15" s="104">
        <v>8114.3</v>
      </c>
      <c r="I15" s="104">
        <v>11418.6</v>
      </c>
      <c r="J15" s="104">
        <v>12840.099999999999</v>
      </c>
      <c r="K15" s="104">
        <v>14691.100000000002</v>
      </c>
    </row>
    <row r="16" spans="1:11">
      <c r="A16" s="24"/>
      <c r="B16" s="24"/>
      <c r="C16" s="24"/>
      <c r="D16" s="24"/>
      <c r="E16" s="24"/>
      <c r="F16" s="24"/>
      <c r="G16" s="24"/>
      <c r="H16" s="24"/>
      <c r="I16" s="24"/>
      <c r="J16" s="24"/>
      <c r="K16" s="24"/>
    </row>
    <row r="17" spans="1:12">
      <c r="A17" s="27" t="s">
        <v>138</v>
      </c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103"/>
    </row>
    <row r="18" spans="1:12">
      <c r="A18" s="28" t="s">
        <v>6</v>
      </c>
      <c r="B18" s="104">
        <v>18443.275173769998</v>
      </c>
      <c r="C18" s="104">
        <v>19244.6593603</v>
      </c>
      <c r="D18" s="104">
        <v>20038.1350791</v>
      </c>
      <c r="E18" s="104">
        <v>21796.254722800004</v>
      </c>
      <c r="F18" s="104">
        <v>23063.137322900002</v>
      </c>
      <c r="G18" s="104">
        <v>16460.312622049998</v>
      </c>
      <c r="H18" s="104">
        <v>22730.73565703</v>
      </c>
      <c r="I18" s="104">
        <v>30017.364710139998</v>
      </c>
      <c r="J18" s="104">
        <v>30574.74345021</v>
      </c>
      <c r="K18" s="104">
        <v>33600.574271749996</v>
      </c>
    </row>
    <row r="19" spans="1:12">
      <c r="A19" s="24" t="s">
        <v>7</v>
      </c>
      <c r="B19" s="104">
        <v>15269.275173769998</v>
      </c>
      <c r="C19" s="104">
        <v>15875.0593603</v>
      </c>
      <c r="D19" s="104">
        <v>16731.1350791</v>
      </c>
      <c r="E19" s="104">
        <v>17879.154722800005</v>
      </c>
      <c r="F19" s="104">
        <v>18804.937322900001</v>
      </c>
      <c r="G19" s="104">
        <v>13263.41262205</v>
      </c>
      <c r="H19" s="104">
        <v>18322.935657030001</v>
      </c>
      <c r="I19" s="104">
        <v>24092.26471014</v>
      </c>
      <c r="J19" s="104">
        <v>24938.24345021</v>
      </c>
      <c r="K19" s="104">
        <v>27264.074271749996</v>
      </c>
    </row>
    <row r="20" spans="1:12">
      <c r="A20" s="28" t="s">
        <v>8</v>
      </c>
      <c r="B20" s="104">
        <v>3084.9478737700001</v>
      </c>
      <c r="C20" s="104">
        <v>3427.28377649</v>
      </c>
      <c r="D20" s="104">
        <v>3837.2971334999997</v>
      </c>
      <c r="E20" s="104">
        <v>4211.9346473200003</v>
      </c>
      <c r="F20" s="104">
        <v>4562.1135286600002</v>
      </c>
      <c r="G20" s="104">
        <v>3430.7247010300002</v>
      </c>
      <c r="H20" s="104">
        <v>4267.2994934899998</v>
      </c>
      <c r="I20" s="104">
        <v>5782.2327625500002</v>
      </c>
      <c r="J20" s="104">
        <v>6367.8201526800003</v>
      </c>
      <c r="K20" s="104">
        <v>7293.4061817900001</v>
      </c>
    </row>
    <row r="21" spans="1:12">
      <c r="A21" s="28" t="s">
        <v>9</v>
      </c>
      <c r="B21" s="104">
        <v>1517.75</v>
      </c>
      <c r="C21" s="104">
        <v>1741.35</v>
      </c>
      <c r="D21" s="104">
        <v>1823.84</v>
      </c>
      <c r="E21" s="104">
        <v>1947.44</v>
      </c>
      <c r="F21" s="104">
        <v>2012.09</v>
      </c>
      <c r="G21" s="104">
        <v>1502.34</v>
      </c>
      <c r="H21" s="104">
        <v>2297.4</v>
      </c>
      <c r="I21" s="104">
        <v>2770.69</v>
      </c>
      <c r="J21" s="104">
        <v>2659.66</v>
      </c>
      <c r="K21" s="104">
        <v>3258.97</v>
      </c>
    </row>
    <row r="22" spans="1:12">
      <c r="A22" s="28" t="s">
        <v>10</v>
      </c>
      <c r="B22" s="104">
        <v>3161.8773000000001</v>
      </c>
      <c r="C22" s="104">
        <v>3191.8831099999998</v>
      </c>
      <c r="D22" s="104">
        <v>3308.6469299999999</v>
      </c>
      <c r="E22" s="104">
        <v>3541.2724200000002</v>
      </c>
      <c r="F22" s="104">
        <v>3641.1170000000002</v>
      </c>
      <c r="G22" s="104">
        <v>2821.9567900000002</v>
      </c>
      <c r="H22" s="104">
        <v>4054.0283300000001</v>
      </c>
      <c r="I22" s="104">
        <v>5385.409959999999</v>
      </c>
      <c r="J22" s="104">
        <v>5640.6418299999996</v>
      </c>
      <c r="K22" s="104">
        <v>6444.6019899999992</v>
      </c>
    </row>
    <row r="23" spans="1:12">
      <c r="A23" s="28" t="s">
        <v>11</v>
      </c>
      <c r="B23" s="104">
        <v>1656.6</v>
      </c>
      <c r="C23" s="104">
        <v>1731.8</v>
      </c>
      <c r="D23" s="104">
        <v>2057.6</v>
      </c>
      <c r="E23" s="104">
        <v>2315.6</v>
      </c>
      <c r="F23" s="104">
        <v>2405.9</v>
      </c>
      <c r="G23" s="104">
        <v>1807.2</v>
      </c>
      <c r="H23" s="104">
        <v>2840.8</v>
      </c>
      <c r="I23" s="104">
        <v>3771</v>
      </c>
      <c r="J23" s="104">
        <v>3575.5</v>
      </c>
      <c r="K23" s="104">
        <v>3647.8</v>
      </c>
    </row>
    <row r="24" spans="1:12">
      <c r="A24" s="28" t="s">
        <v>12</v>
      </c>
      <c r="B24" s="104">
        <v>1024.3000000000002</v>
      </c>
      <c r="C24" s="104">
        <v>1002.0999999999999</v>
      </c>
      <c r="D24" s="104">
        <v>1030.5</v>
      </c>
      <c r="E24" s="104">
        <v>952.7</v>
      </c>
      <c r="F24" s="104">
        <v>854.6</v>
      </c>
      <c r="G24" s="104">
        <v>613</v>
      </c>
      <c r="H24" s="104">
        <v>867.09999999999991</v>
      </c>
      <c r="I24" s="104">
        <v>1112.5</v>
      </c>
      <c r="J24" s="104">
        <v>1138.5999999999999</v>
      </c>
      <c r="K24" s="104">
        <v>1306</v>
      </c>
    </row>
    <row r="25" spans="1:12">
      <c r="A25" s="4" t="s">
        <v>13</v>
      </c>
      <c r="B25" s="104">
        <v>4823.8</v>
      </c>
      <c r="C25" s="104">
        <v>4780.6424738099995</v>
      </c>
      <c r="D25" s="104">
        <v>4673.2510155999998</v>
      </c>
      <c r="E25" s="104">
        <v>4910.2076554800005</v>
      </c>
      <c r="F25" s="104">
        <v>5329.1167942399998</v>
      </c>
      <c r="G25" s="104">
        <v>3088.1911310200003</v>
      </c>
      <c r="H25" s="104">
        <v>3996.3078335400005</v>
      </c>
      <c r="I25" s="104">
        <v>5270.4319875899992</v>
      </c>
      <c r="J25" s="104">
        <v>5556.0214675300003</v>
      </c>
      <c r="K25" s="104">
        <v>5313.2960999600009</v>
      </c>
    </row>
    <row r="26" spans="1:12">
      <c r="A26" s="4" t="s">
        <v>14</v>
      </c>
      <c r="B26" s="104">
        <v>3174</v>
      </c>
      <c r="C26" s="104">
        <v>3369.6</v>
      </c>
      <c r="D26" s="104">
        <v>3307</v>
      </c>
      <c r="E26" s="104">
        <v>3917.0999999999995</v>
      </c>
      <c r="F26" s="104">
        <v>4258.2000000000007</v>
      </c>
      <c r="G26" s="104">
        <v>3196.8999999999996</v>
      </c>
      <c r="H26" s="104">
        <v>4407.7999999999993</v>
      </c>
      <c r="I26" s="104">
        <v>5925.1</v>
      </c>
      <c r="J26" s="104">
        <v>5636.5</v>
      </c>
      <c r="K26" s="104">
        <v>6336.5</v>
      </c>
    </row>
    <row r="28" spans="1:12">
      <c r="A28" s="35" t="s">
        <v>125</v>
      </c>
      <c r="B28" s="35"/>
      <c r="C28" s="16"/>
      <c r="D28" s="16"/>
      <c r="E28" s="16"/>
      <c r="F28" s="16"/>
      <c r="G28" s="16"/>
      <c r="H28" s="105"/>
      <c r="I28" s="106"/>
      <c r="J28" s="106"/>
      <c r="K28" s="106"/>
    </row>
    <row r="29" spans="1:12">
      <c r="A29" s="28" t="s">
        <v>90</v>
      </c>
      <c r="B29" s="28"/>
      <c r="C29" s="24"/>
      <c r="D29" s="24"/>
      <c r="E29" s="24"/>
      <c r="F29" s="24"/>
      <c r="G29" s="24"/>
      <c r="H29" s="107"/>
      <c r="I29" s="101"/>
      <c r="J29" s="101"/>
      <c r="K29" s="101"/>
    </row>
    <row r="30" spans="1:12">
      <c r="A30" s="28" t="s">
        <v>6</v>
      </c>
      <c r="B30" s="28"/>
      <c r="C30" s="24">
        <v>8.3091632984943598</v>
      </c>
      <c r="D30" s="24">
        <v>5.767842854814953</v>
      </c>
      <c r="E30" s="24">
        <v>5.8311585843280778</v>
      </c>
      <c r="F30" s="24">
        <v>4.0015817288105771</v>
      </c>
      <c r="G30" s="24">
        <v>-37.234351285611645</v>
      </c>
      <c r="H30" s="24">
        <v>31.792026110603633</v>
      </c>
      <c r="I30" s="24">
        <v>41.828596372462876</v>
      </c>
      <c r="J30" s="24">
        <v>14.548460747546654</v>
      </c>
      <c r="K30" s="24">
        <v>7.8023728207540666</v>
      </c>
    </row>
    <row r="31" spans="1:12">
      <c r="A31" s="24" t="s">
        <v>7</v>
      </c>
      <c r="B31" s="24"/>
      <c r="C31" s="24">
        <v>7.8018816640111011</v>
      </c>
      <c r="D31" s="24">
        <v>5.5393505695205514</v>
      </c>
      <c r="E31" s="24">
        <v>5.7033405259341974</v>
      </c>
      <c r="F31" s="24">
        <v>5.4215941442548043</v>
      </c>
      <c r="G31" s="24">
        <v>-33.65201943413917</v>
      </c>
      <c r="H31" s="24">
        <v>22.929277990647211</v>
      </c>
      <c r="I31" s="24">
        <v>42.141605247276239</v>
      </c>
      <c r="J31" s="24">
        <v>15.136346753702036</v>
      </c>
      <c r="K31" s="24">
        <v>5.9937388084225107</v>
      </c>
    </row>
    <row r="32" spans="1:12">
      <c r="A32" s="28" t="s">
        <v>8</v>
      </c>
      <c r="B32" s="28"/>
      <c r="C32" s="24">
        <v>10.96405643794407</v>
      </c>
      <c r="D32" s="24">
        <v>0.70920164515573259</v>
      </c>
      <c r="E32" s="24">
        <v>13.412179440503591</v>
      </c>
      <c r="F32" s="24">
        <v>11.918212181700927</v>
      </c>
      <c r="G32" s="24">
        <v>-27.558751357963995</v>
      </c>
      <c r="H32" s="24">
        <v>11.086114366270227</v>
      </c>
      <c r="I32" s="24">
        <v>45.135968445805389</v>
      </c>
      <c r="J32" s="24">
        <v>16.091498990229947</v>
      </c>
      <c r="K32" s="24">
        <v>8.9017915860217123</v>
      </c>
    </row>
    <row r="33" spans="1:11">
      <c r="A33" s="28" t="s">
        <v>9</v>
      </c>
      <c r="B33" s="28"/>
      <c r="C33" s="24">
        <v>2.8985741276018606</v>
      </c>
      <c r="D33" s="24">
        <v>0.33112582781458233</v>
      </c>
      <c r="E33" s="24">
        <v>10.63887194406643</v>
      </c>
      <c r="F33" s="24">
        <v>16.943934911765446</v>
      </c>
      <c r="G33" s="24">
        <v>-33.59465667311413</v>
      </c>
      <c r="H33" s="24">
        <v>41.260774979292016</v>
      </c>
      <c r="I33" s="24">
        <v>39.257235462222241</v>
      </c>
      <c r="J33" s="24">
        <v>18.191324948869593</v>
      </c>
      <c r="K33" s="24">
        <v>17.440335436992015</v>
      </c>
    </row>
    <row r="34" spans="1:11">
      <c r="A34" s="28" t="s">
        <v>10</v>
      </c>
      <c r="B34" s="28"/>
      <c r="C34" s="24">
        <v>5.2897635884193273</v>
      </c>
      <c r="D34" s="24">
        <v>5.4487599857820701</v>
      </c>
      <c r="E34" s="24">
        <v>2.9677517315230162</v>
      </c>
      <c r="F34" s="24">
        <v>-0.75272804565704732</v>
      </c>
      <c r="G34" s="24">
        <v>-29.718488524933694</v>
      </c>
      <c r="H34" s="24">
        <v>11.557150054884868</v>
      </c>
      <c r="I34" s="24">
        <v>34.728536006461773</v>
      </c>
      <c r="J34" s="24">
        <v>10.491223781252756</v>
      </c>
      <c r="K34" s="24">
        <v>8.7014416198093905</v>
      </c>
    </row>
    <row r="35" spans="1:11">
      <c r="A35" s="28" t="s">
        <v>11</v>
      </c>
      <c r="B35" s="28"/>
      <c r="C35" s="24">
        <v>-4.8031691012626947</v>
      </c>
      <c r="D35" s="24">
        <v>11.174685739055068</v>
      </c>
      <c r="E35" s="24">
        <v>-2.2457891453524836</v>
      </c>
      <c r="F35" s="24">
        <v>-4.8580089342692983</v>
      </c>
      <c r="G35" s="24">
        <v>-40.84849501131886</v>
      </c>
      <c r="H35" s="24">
        <v>20.935506732813614</v>
      </c>
      <c r="I35" s="24">
        <v>42.944210032817608</v>
      </c>
      <c r="J35" s="24">
        <v>16.612003935716647</v>
      </c>
      <c r="K35" s="24">
        <v>1.0406412600196813</v>
      </c>
    </row>
    <row r="36" spans="1:11">
      <c r="A36" s="28" t="s">
        <v>12</v>
      </c>
      <c r="B36" s="28"/>
      <c r="C36" s="24">
        <v>11.22546673049305</v>
      </c>
      <c r="D36" s="24">
        <v>11.727996556918452</v>
      </c>
      <c r="E36" s="24">
        <v>-12.455059065228557</v>
      </c>
      <c r="F36" s="24">
        <v>0.69668524493988748</v>
      </c>
      <c r="G36" s="24">
        <v>-31.082950986818158</v>
      </c>
      <c r="H36" s="24">
        <v>10.284385697981623</v>
      </c>
      <c r="I36" s="24">
        <v>49.460368081470342</v>
      </c>
      <c r="J36" s="24">
        <v>-3.8466470060261049E-2</v>
      </c>
      <c r="K36" s="24">
        <v>-16.744594020010272</v>
      </c>
    </row>
    <row r="37" spans="1:11">
      <c r="A37" s="4" t="s">
        <v>13</v>
      </c>
      <c r="B37" s="4"/>
      <c r="C37" s="24">
        <v>8.3872397607349001</v>
      </c>
      <c r="D37" s="24">
        <v>8.6256605949022855</v>
      </c>
      <c r="E37" s="24">
        <v>3.5148077269854472</v>
      </c>
      <c r="F37" s="24">
        <v>1.7060228576958325</v>
      </c>
      <c r="G37" s="24">
        <v>-38.826257909791806</v>
      </c>
      <c r="H37" s="24">
        <v>33.613057347099648</v>
      </c>
      <c r="I37" s="24">
        <v>41.785325094389123</v>
      </c>
      <c r="J37" s="24">
        <v>15.989619024984748</v>
      </c>
      <c r="K37" s="24">
        <v>2.4209789462265485</v>
      </c>
    </row>
    <row r="38" spans="1:11">
      <c r="A38" s="4" t="s">
        <v>14</v>
      </c>
      <c r="B38" s="4"/>
      <c r="C38" s="24">
        <v>10.175289718634817</v>
      </c>
      <c r="D38" s="24">
        <v>6.5902854667116095</v>
      </c>
      <c r="E38" s="24">
        <v>6.2866949688374918</v>
      </c>
      <c r="F38" s="24">
        <v>-1.0314863601597946</v>
      </c>
      <c r="G38" s="24">
        <v>-50.759405356088649</v>
      </c>
      <c r="H38" s="24">
        <v>76.878474114441417</v>
      </c>
      <c r="I38" s="24">
        <v>40.721935348705365</v>
      </c>
      <c r="J38" s="24">
        <v>12.448986740931446</v>
      </c>
      <c r="K38" s="24">
        <v>14.415775578071855</v>
      </c>
    </row>
    <row r="39" spans="1:1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</row>
    <row r="40" spans="1:11">
      <c r="A40" s="27" t="s">
        <v>91</v>
      </c>
      <c r="B40" s="27"/>
      <c r="C40" s="24"/>
      <c r="D40" s="24"/>
      <c r="E40" s="24"/>
      <c r="F40" s="24"/>
      <c r="G40" s="24"/>
      <c r="H40" s="24"/>
      <c r="I40" s="24"/>
      <c r="J40" s="24"/>
      <c r="K40" s="24"/>
    </row>
    <row r="41" spans="1:11">
      <c r="A41" s="28" t="s">
        <v>6</v>
      </c>
      <c r="B41" s="28"/>
      <c r="C41" s="24">
        <v>4.3451294793330986</v>
      </c>
      <c r="D41" s="24">
        <v>4.1230956804404029</v>
      </c>
      <c r="E41" s="24">
        <v>8.7738686098275842</v>
      </c>
      <c r="F41" s="24">
        <v>5.8123866517983735</v>
      </c>
      <c r="G41" s="24">
        <v>-28.629343043861965</v>
      </c>
      <c r="H41" s="24">
        <v>38.094191641173538</v>
      </c>
      <c r="I41" s="24">
        <v>32.056283452737453</v>
      </c>
      <c r="J41" s="24">
        <v>1.8568543423191253</v>
      </c>
      <c r="K41" s="24">
        <v>9.8965043695868218</v>
      </c>
    </row>
    <row r="42" spans="1:11">
      <c r="A42" s="24" t="s">
        <v>7</v>
      </c>
      <c r="B42" s="24"/>
      <c r="C42" s="24">
        <v>3.9673408176613023</v>
      </c>
      <c r="D42" s="24">
        <v>5.3925827889554689</v>
      </c>
      <c r="E42" s="24">
        <v>6.861576565322669</v>
      </c>
      <c r="F42" s="24">
        <v>5.1779998241159086</v>
      </c>
      <c r="G42" s="24">
        <v>-29.468456106480733</v>
      </c>
      <c r="H42" s="24">
        <v>38.146464859041672</v>
      </c>
      <c r="I42" s="24">
        <v>31.486925245499453</v>
      </c>
      <c r="J42" s="24">
        <v>3.5114122738072906</v>
      </c>
      <c r="K42" s="24">
        <v>9.3263618433415019</v>
      </c>
    </row>
    <row r="43" spans="1:11">
      <c r="A43" s="28" t="s">
        <v>8</v>
      </c>
      <c r="B43" s="28"/>
      <c r="C43" s="24">
        <v>11.096975272442577</v>
      </c>
      <c r="D43" s="24">
        <v>11.963215880241718</v>
      </c>
      <c r="E43" s="24">
        <v>9.7630571932878496</v>
      </c>
      <c r="F43" s="24">
        <v>8.313967586434746</v>
      </c>
      <c r="G43" s="24">
        <v>-24.799664026824765</v>
      </c>
      <c r="H43" s="24">
        <v>24.384783547593791</v>
      </c>
      <c r="I43" s="24">
        <v>35.50098303086331</v>
      </c>
      <c r="J43" s="24">
        <v>10.127357617332455</v>
      </c>
      <c r="K43" s="24">
        <v>14.535367000282683</v>
      </c>
    </row>
    <row r="44" spans="1:11">
      <c r="A44" s="28" t="s">
        <v>9</v>
      </c>
      <c r="B44" s="28"/>
      <c r="C44" s="24">
        <v>14.732334047109209</v>
      </c>
      <c r="D44" s="24">
        <v>4.7371292388089792</v>
      </c>
      <c r="E44" s="24">
        <v>6.7769102552855509</v>
      </c>
      <c r="F44" s="24">
        <v>3.3197428418847208</v>
      </c>
      <c r="G44" s="24">
        <v>-25.334353831091061</v>
      </c>
      <c r="H44" s="24">
        <v>52.921442549622611</v>
      </c>
      <c r="I44" s="24">
        <v>20.601114303125279</v>
      </c>
      <c r="J44" s="24">
        <v>-4.0073050395388998</v>
      </c>
      <c r="K44" s="24">
        <v>22.533331328064499</v>
      </c>
    </row>
    <row r="45" spans="1:11">
      <c r="A45" s="28" t="s">
        <v>10</v>
      </c>
      <c r="B45" s="28"/>
      <c r="C45" s="24">
        <v>0.94898717290514689</v>
      </c>
      <c r="D45" s="24">
        <v>3.6581483712290419</v>
      </c>
      <c r="E45" s="24">
        <v>7.0308345049074239</v>
      </c>
      <c r="F45" s="24">
        <v>2.8194549347886566</v>
      </c>
      <c r="G45" s="24">
        <v>-22.497497608563521</v>
      </c>
      <c r="H45" s="24">
        <v>43.660184463703274</v>
      </c>
      <c r="I45" s="24">
        <v>32.840955257952011</v>
      </c>
      <c r="J45" s="24">
        <v>4.739321089679871</v>
      </c>
      <c r="K45" s="24">
        <v>14.252990780660845</v>
      </c>
    </row>
    <row r="46" spans="1:11">
      <c r="A46" s="28" t="s">
        <v>11</v>
      </c>
      <c r="B46" s="28"/>
      <c r="C46" s="24">
        <v>4.5394180852348143</v>
      </c>
      <c r="D46" s="24">
        <v>18.812795934865445</v>
      </c>
      <c r="E46" s="24">
        <v>12.538880248833584</v>
      </c>
      <c r="F46" s="24">
        <v>3.8996372430471604</v>
      </c>
      <c r="G46" s="24">
        <v>-24.884658547736816</v>
      </c>
      <c r="H46" s="24">
        <v>57.193448428508198</v>
      </c>
      <c r="I46" s="24">
        <v>32.744297381019429</v>
      </c>
      <c r="J46" s="24">
        <v>-5.1843012463537512</v>
      </c>
      <c r="K46" s="24">
        <v>2.0220948119144211</v>
      </c>
    </row>
    <row r="47" spans="1:11">
      <c r="A47" s="28" t="s">
        <v>12</v>
      </c>
      <c r="B47" s="28"/>
      <c r="C47" s="24">
        <v>-2.1673337889290489</v>
      </c>
      <c r="D47" s="24">
        <v>2.834048498153896</v>
      </c>
      <c r="E47" s="24">
        <v>-7.5497331392527904</v>
      </c>
      <c r="F47" s="24">
        <v>-10.297050488086491</v>
      </c>
      <c r="G47" s="24">
        <v>-28.270535923238949</v>
      </c>
      <c r="H47" s="24">
        <v>41.451876019575849</v>
      </c>
      <c r="I47" s="24">
        <v>28.301233998385445</v>
      </c>
      <c r="J47" s="24">
        <v>2.3460674157303352</v>
      </c>
      <c r="K47" s="24">
        <v>14.702265940628845</v>
      </c>
    </row>
    <row r="48" spans="1:11">
      <c r="A48" s="4" t="s">
        <v>13</v>
      </c>
      <c r="B48" s="4"/>
      <c r="C48" s="24">
        <v>-0.8946790121895698</v>
      </c>
      <c r="D48" s="24">
        <v>-2.24638129285607</v>
      </c>
      <c r="E48" s="24">
        <v>5.0704881695634363</v>
      </c>
      <c r="F48" s="24">
        <v>8.5313935408104058</v>
      </c>
      <c r="G48" s="24">
        <v>-42.05060143628517</v>
      </c>
      <c r="H48" s="24">
        <v>29.406104220630212</v>
      </c>
      <c r="I48" s="24">
        <v>31.882532755775152</v>
      </c>
      <c r="J48" s="24">
        <v>5.4187110394833482</v>
      </c>
      <c r="K48" s="24">
        <v>-4.3686902397428344</v>
      </c>
    </row>
    <row r="49" spans="1:11">
      <c r="A49" s="4" t="s">
        <v>14</v>
      </c>
      <c r="B49" s="4"/>
      <c r="C49" s="24">
        <v>6.1625708884688102</v>
      </c>
      <c r="D49" s="24">
        <v>-1.857787274453937</v>
      </c>
      <c r="E49" s="24">
        <v>18.448745086180818</v>
      </c>
      <c r="F49" s="24">
        <v>8.7079727349314915</v>
      </c>
      <c r="G49" s="24">
        <v>-24.923676670893823</v>
      </c>
      <c r="H49" s="24">
        <v>37.877318652444544</v>
      </c>
      <c r="I49" s="24">
        <v>34.423068197286668</v>
      </c>
      <c r="J49" s="24">
        <v>-4.870803868289153</v>
      </c>
      <c r="K49" s="24">
        <v>12.419054377716666</v>
      </c>
    </row>
    <row r="51" spans="1:11">
      <c r="A51" s="108"/>
      <c r="B51" s="108"/>
      <c r="C51" s="108"/>
      <c r="D51" s="108"/>
      <c r="E51" s="108"/>
      <c r="F51" s="108"/>
      <c r="G51" s="108"/>
      <c r="H51" s="109"/>
      <c r="I51" s="110"/>
      <c r="J51" s="110"/>
      <c r="K51" s="110"/>
    </row>
    <row r="52" spans="1:11">
      <c r="A52" s="28" t="s">
        <v>103</v>
      </c>
      <c r="B52" s="28"/>
    </row>
    <row r="53" spans="1:11" ht="12">
      <c r="A53" s="28" t="s">
        <v>97</v>
      </c>
      <c r="B53" s="4"/>
    </row>
  </sheetData>
  <mergeCells count="1">
    <mergeCell ref="A1:K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59659-7791-4874-BA2A-F8946B19809D}">
  <dimension ref="A1:M53"/>
  <sheetViews>
    <sheetView zoomScale="115" zoomScaleNormal="115" workbookViewId="0">
      <selection sqref="A1:J1"/>
    </sheetView>
  </sheetViews>
  <sheetFormatPr baseColWidth="10" defaultColWidth="12" defaultRowHeight="11.25"/>
  <cols>
    <col min="1" max="1" width="38" style="88" customWidth="1"/>
    <col min="2" max="2" width="13.83203125" style="88" bestFit="1" customWidth="1"/>
    <col min="3" max="3" width="14.83203125" style="88" bestFit="1" customWidth="1"/>
    <col min="4" max="4" width="14" style="88" bestFit="1" customWidth="1"/>
    <col min="5" max="5" width="14.1640625" style="88" bestFit="1" customWidth="1"/>
    <col min="6" max="6" width="14.5" style="88" bestFit="1" customWidth="1"/>
    <col min="7" max="10" width="13.83203125" style="88" customWidth="1"/>
    <col min="11" max="16384" width="12" style="88"/>
  </cols>
  <sheetData>
    <row r="1" spans="1:13" ht="31.5" customHeight="1">
      <c r="A1" s="259" t="s">
        <v>170</v>
      </c>
      <c r="B1" s="260"/>
      <c r="C1" s="260"/>
      <c r="D1" s="260"/>
      <c r="E1" s="260"/>
      <c r="F1" s="260"/>
      <c r="G1" s="260"/>
      <c r="H1" s="260"/>
      <c r="I1" s="260"/>
      <c r="J1" s="260"/>
    </row>
    <row r="2" spans="1:13">
      <c r="A2" s="4"/>
      <c r="B2" s="4"/>
      <c r="C2" s="4"/>
      <c r="D2" s="4"/>
      <c r="E2" s="4"/>
      <c r="F2" s="4"/>
      <c r="G2" s="4"/>
      <c r="H2" s="4"/>
      <c r="I2" s="4"/>
      <c r="J2" s="4"/>
    </row>
    <row r="3" spans="1:13" ht="12">
      <c r="A3" s="6"/>
      <c r="B3" s="230">
        <v>2016</v>
      </c>
      <c r="C3" s="230">
        <v>2017</v>
      </c>
      <c r="D3" s="230">
        <v>2018</v>
      </c>
      <c r="E3" s="230">
        <v>2019</v>
      </c>
      <c r="F3" s="230">
        <v>2020</v>
      </c>
      <c r="G3" s="230">
        <v>2021</v>
      </c>
      <c r="H3" s="230">
        <v>2022</v>
      </c>
      <c r="I3" s="230" t="s">
        <v>117</v>
      </c>
      <c r="J3" s="230" t="s">
        <v>127</v>
      </c>
    </row>
    <row r="4" spans="1:13">
      <c r="A4" s="4"/>
      <c r="B4" s="9"/>
      <c r="C4" s="9"/>
      <c r="D4" s="9"/>
      <c r="E4" s="9"/>
      <c r="F4" s="9"/>
      <c r="G4" s="9"/>
      <c r="H4" s="99"/>
      <c r="I4" s="99"/>
      <c r="J4" s="99"/>
    </row>
    <row r="5" spans="1:13">
      <c r="A5" s="35" t="s">
        <v>52</v>
      </c>
      <c r="B5" s="2"/>
      <c r="C5" s="2"/>
      <c r="D5" s="2"/>
      <c r="E5" s="2"/>
      <c r="F5" s="2"/>
      <c r="G5" s="2"/>
      <c r="H5" s="100"/>
      <c r="I5" s="100"/>
      <c r="J5" s="100"/>
    </row>
    <row r="6" spans="1:13">
      <c r="A6" s="28" t="s">
        <v>77</v>
      </c>
      <c r="B6" s="17"/>
      <c r="C6" s="17"/>
      <c r="D6" s="17"/>
      <c r="E6" s="17"/>
      <c r="F6" s="17"/>
      <c r="G6" s="17"/>
      <c r="H6" s="101"/>
      <c r="I6" s="101"/>
      <c r="J6" s="101"/>
    </row>
    <row r="7" spans="1:13">
      <c r="A7" s="28" t="s">
        <v>6</v>
      </c>
      <c r="B7" s="102">
        <v>94893.543836746758</v>
      </c>
      <c r="C7" s="102">
        <v>100990.00459359001</v>
      </c>
      <c r="D7" s="102">
        <v>105718.27481906</v>
      </c>
      <c r="E7" s="102">
        <v>108522.69107432</v>
      </c>
      <c r="F7" s="102">
        <v>86631.230416748484</v>
      </c>
      <c r="G7" s="102">
        <v>112558.05826638998</v>
      </c>
      <c r="H7" s="102">
        <v>139242.70578188001</v>
      </c>
      <c r="I7" s="102">
        <v>145275.14732783</v>
      </c>
      <c r="J7" s="102">
        <v>151828.26082577</v>
      </c>
      <c r="L7" s="103"/>
      <c r="M7" s="103"/>
    </row>
    <row r="8" spans="1:13">
      <c r="A8" s="24" t="s">
        <v>7</v>
      </c>
      <c r="B8" s="104">
        <v>76744.743836746755</v>
      </c>
      <c r="C8" s="104">
        <v>81998.604593590004</v>
      </c>
      <c r="D8" s="104">
        <v>85666.574819059999</v>
      </c>
      <c r="E8" s="104">
        <v>88013.491074320002</v>
      </c>
      <c r="F8" s="104">
        <v>71741.830416748489</v>
      </c>
      <c r="G8" s="104">
        <v>91957.358266389987</v>
      </c>
      <c r="H8" s="104">
        <v>114073.90578188001</v>
      </c>
      <c r="I8" s="104">
        <v>119485.24732783</v>
      </c>
      <c r="J8" s="104">
        <v>123265.06082576999</v>
      </c>
    </row>
    <row r="9" spans="1:13">
      <c r="A9" s="28" t="s">
        <v>8</v>
      </c>
      <c r="B9" s="104">
        <v>18637.388402936769</v>
      </c>
      <c r="C9" s="104">
        <v>19408.36953969</v>
      </c>
      <c r="D9" s="104">
        <v>21481.0805339</v>
      </c>
      <c r="E9" s="104">
        <v>22744.423969720003</v>
      </c>
      <c r="F9" s="104">
        <v>19972.145341748488</v>
      </c>
      <c r="G9" s="104">
        <v>23608.367422039999</v>
      </c>
      <c r="H9" s="104">
        <v>29392.294678399998</v>
      </c>
      <c r="I9" s="104">
        <v>33682.965648719997</v>
      </c>
      <c r="J9" s="104">
        <v>36770.002943959997</v>
      </c>
    </row>
    <row r="10" spans="1:13">
      <c r="A10" s="28" t="s">
        <v>9</v>
      </c>
      <c r="B10" s="104">
        <v>6871.18</v>
      </c>
      <c r="C10" s="104">
        <v>7224.7151067499999</v>
      </c>
      <c r="D10" s="104">
        <v>7564.98</v>
      </c>
      <c r="E10" s="104">
        <v>8056.71</v>
      </c>
      <c r="F10" s="104">
        <v>6116.85</v>
      </c>
      <c r="G10" s="104">
        <v>8351.39</v>
      </c>
      <c r="H10" s="104">
        <v>10163.92</v>
      </c>
      <c r="I10" s="104">
        <v>10629.17</v>
      </c>
      <c r="J10" s="104">
        <v>11585.8</v>
      </c>
    </row>
    <row r="11" spans="1:13">
      <c r="A11" s="28" t="s">
        <v>10</v>
      </c>
      <c r="B11" s="104">
        <v>12386.653899999999</v>
      </c>
      <c r="C11" s="104">
        <v>13250.68247</v>
      </c>
      <c r="D11" s="104">
        <v>13351.063340000001</v>
      </c>
      <c r="E11" s="104">
        <v>13597.601600000002</v>
      </c>
      <c r="F11" s="104">
        <v>12712.345719999999</v>
      </c>
      <c r="G11" s="104">
        <v>15246.007279999998</v>
      </c>
      <c r="H11" s="104">
        <v>18140.52779</v>
      </c>
      <c r="I11" s="104">
        <v>17341.52838</v>
      </c>
      <c r="J11" s="104">
        <v>17996.793750000001</v>
      </c>
    </row>
    <row r="12" spans="1:13">
      <c r="A12" s="28" t="s">
        <v>11</v>
      </c>
      <c r="B12" s="104">
        <v>9113</v>
      </c>
      <c r="C12" s="104">
        <v>9938.1</v>
      </c>
      <c r="D12" s="104">
        <v>9897.2000000000007</v>
      </c>
      <c r="E12" s="104">
        <v>9980.5</v>
      </c>
      <c r="F12" s="104">
        <v>8389.2000000000007</v>
      </c>
      <c r="G12" s="104">
        <v>11100.1</v>
      </c>
      <c r="H12" s="104">
        <v>13500.6</v>
      </c>
      <c r="I12" s="104">
        <v>12804.900000000001</v>
      </c>
      <c r="J12" s="104">
        <v>12519.5</v>
      </c>
    </row>
    <row r="13" spans="1:13">
      <c r="A13" s="28" t="s">
        <v>12</v>
      </c>
      <c r="B13" s="104">
        <v>5188.7</v>
      </c>
      <c r="C13" s="104">
        <v>5737.1</v>
      </c>
      <c r="D13" s="104">
        <v>5561</v>
      </c>
      <c r="E13" s="104">
        <v>5714.1</v>
      </c>
      <c r="F13" s="104">
        <v>5342.0999999999995</v>
      </c>
      <c r="G13" s="104">
        <v>6617.72114186</v>
      </c>
      <c r="H13" s="104">
        <v>7869.5000000000009</v>
      </c>
      <c r="I13" s="104">
        <v>8247.5</v>
      </c>
      <c r="J13" s="104">
        <v>8134.7182900400003</v>
      </c>
    </row>
    <row r="14" spans="1:13">
      <c r="A14" s="4" t="s">
        <v>13</v>
      </c>
      <c r="B14" s="104">
        <v>24547.821533809998</v>
      </c>
      <c r="C14" s="104">
        <v>26439.637477150001</v>
      </c>
      <c r="D14" s="104">
        <v>27811.250945160002</v>
      </c>
      <c r="E14" s="104">
        <v>27920.155504599999</v>
      </c>
      <c r="F14" s="104">
        <v>19209.189355000002</v>
      </c>
      <c r="G14" s="104">
        <v>27033.772422490001</v>
      </c>
      <c r="H14" s="104">
        <v>35007.063313480001</v>
      </c>
      <c r="I14" s="104">
        <v>36779.183299110002</v>
      </c>
      <c r="J14" s="104">
        <v>36258.245841770004</v>
      </c>
    </row>
    <row r="15" spans="1:13">
      <c r="A15" s="4" t="s">
        <v>14</v>
      </c>
      <c r="B15" s="104">
        <v>18148.8</v>
      </c>
      <c r="C15" s="104">
        <v>18991.400000000001</v>
      </c>
      <c r="D15" s="104">
        <v>20051.7</v>
      </c>
      <c r="E15" s="104">
        <v>20509.199999999997</v>
      </c>
      <c r="F15" s="104">
        <v>14889.4</v>
      </c>
      <c r="G15" s="104">
        <v>20600.7</v>
      </c>
      <c r="H15" s="104">
        <v>25168.800000000003</v>
      </c>
      <c r="I15" s="104">
        <v>25789.899999999998</v>
      </c>
      <c r="J15" s="104">
        <v>28563.200000000001</v>
      </c>
    </row>
    <row r="16" spans="1:13">
      <c r="A16" s="24"/>
      <c r="B16" s="24"/>
      <c r="C16" s="24"/>
      <c r="D16" s="24"/>
      <c r="E16" s="24"/>
      <c r="F16" s="24"/>
      <c r="G16" s="24"/>
      <c r="H16" s="24"/>
      <c r="I16" s="24"/>
      <c r="J16" s="24"/>
    </row>
    <row r="17" spans="1:10">
      <c r="A17" s="27" t="s">
        <v>78</v>
      </c>
      <c r="B17" s="24"/>
      <c r="C17" s="24"/>
      <c r="D17" s="24"/>
      <c r="E17" s="24"/>
      <c r="F17" s="24"/>
      <c r="G17" s="24"/>
      <c r="H17" s="24"/>
      <c r="I17" s="24"/>
      <c r="J17" s="24"/>
    </row>
    <row r="18" spans="1:10">
      <c r="A18" s="28" t="s">
        <v>6</v>
      </c>
      <c r="B18" s="102">
        <v>112745.14889218456</v>
      </c>
      <c r="C18" s="102">
        <v>119153.78480598831</v>
      </c>
      <c r="D18" s="102">
        <v>128577.36214122</v>
      </c>
      <c r="E18" s="102">
        <v>127177.38480844001</v>
      </c>
      <c r="F18" s="102">
        <v>103034.39025227691</v>
      </c>
      <c r="G18" s="102">
        <v>144033.03487335</v>
      </c>
      <c r="H18" s="102">
        <v>180782.12167904002</v>
      </c>
      <c r="I18" s="102">
        <v>179981.28446580001</v>
      </c>
      <c r="J18" s="102">
        <v>183832.27689435999</v>
      </c>
    </row>
    <row r="19" spans="1:10">
      <c r="A19" s="24" t="s">
        <v>7</v>
      </c>
      <c r="B19" s="104">
        <v>91976.948892184562</v>
      </c>
      <c r="C19" s="104">
        <v>98112.484805988308</v>
      </c>
      <c r="D19" s="104">
        <v>104462.96214122001</v>
      </c>
      <c r="E19" s="104">
        <v>102651.38480844001</v>
      </c>
      <c r="F19" s="104">
        <v>82732.490252276912</v>
      </c>
      <c r="G19" s="104">
        <v>115343.23487335</v>
      </c>
      <c r="H19" s="104">
        <v>143944.42167904001</v>
      </c>
      <c r="I19" s="104">
        <v>145531.6844658</v>
      </c>
      <c r="J19" s="104">
        <v>147687.77689435999</v>
      </c>
    </row>
    <row r="20" spans="1:10">
      <c r="A20" s="28" t="s">
        <v>8</v>
      </c>
      <c r="B20" s="104">
        <v>17953.610898374554</v>
      </c>
      <c r="C20" s="104">
        <v>19015.041203090001</v>
      </c>
      <c r="D20" s="104">
        <v>20562.073642120002</v>
      </c>
      <c r="E20" s="104">
        <v>20262.0895882</v>
      </c>
      <c r="F20" s="104">
        <v>17515.725757996912</v>
      </c>
      <c r="G20" s="104">
        <v>21938.261539660001</v>
      </c>
      <c r="H20" s="104">
        <v>27095.220405969998</v>
      </c>
      <c r="I20" s="104">
        <v>28412.547024039999</v>
      </c>
      <c r="J20" s="104">
        <v>30459.218674130003</v>
      </c>
    </row>
    <row r="21" spans="1:10">
      <c r="A21" s="28" t="s">
        <v>9</v>
      </c>
      <c r="B21" s="104">
        <v>10717.25</v>
      </c>
      <c r="C21" s="104">
        <v>11336.176401298315</v>
      </c>
      <c r="D21" s="104">
        <v>12323.29</v>
      </c>
      <c r="E21" s="104">
        <v>12468.6</v>
      </c>
      <c r="F21" s="104">
        <v>10447.39</v>
      </c>
      <c r="G21" s="104">
        <v>15483.43</v>
      </c>
      <c r="H21" s="104">
        <v>18181.05</v>
      </c>
      <c r="I21" s="104">
        <v>17034.5</v>
      </c>
      <c r="J21" s="104">
        <v>18354.04</v>
      </c>
    </row>
    <row r="22" spans="1:10">
      <c r="A22" s="28" t="s">
        <v>10</v>
      </c>
      <c r="B22" s="104">
        <v>18241.489019999997</v>
      </c>
      <c r="C22" s="104">
        <v>19750.650119999998</v>
      </c>
      <c r="D22" s="104">
        <v>21170.122340000002</v>
      </c>
      <c r="E22" s="104">
        <v>21526.546549999999</v>
      </c>
      <c r="F22" s="104">
        <v>19262.770660000002</v>
      </c>
      <c r="G22" s="104">
        <v>27343.082739999998</v>
      </c>
      <c r="H22" s="104">
        <v>33943.387710000003</v>
      </c>
      <c r="I22" s="104">
        <v>33055.844069999999</v>
      </c>
      <c r="J22" s="104">
        <v>35576.104489999998</v>
      </c>
    </row>
    <row r="23" spans="1:10">
      <c r="A23" s="28" t="s">
        <v>11</v>
      </c>
      <c r="B23" s="104">
        <v>12290.699999999999</v>
      </c>
      <c r="C23" s="104">
        <v>13466.4</v>
      </c>
      <c r="D23" s="104">
        <v>14777.1</v>
      </c>
      <c r="E23" s="104">
        <v>14554.5</v>
      </c>
      <c r="F23" s="104">
        <v>12060.2</v>
      </c>
      <c r="G23" s="104">
        <v>17917.3</v>
      </c>
      <c r="H23" s="104">
        <v>22091.5</v>
      </c>
      <c r="I23" s="104">
        <v>20926.400000000001</v>
      </c>
      <c r="J23" s="104">
        <v>21401.7</v>
      </c>
    </row>
    <row r="24" spans="1:10">
      <c r="A24" s="28" t="s">
        <v>12</v>
      </c>
      <c r="B24" s="104">
        <v>7293.6999999999989</v>
      </c>
      <c r="C24" s="104">
        <v>7579.6</v>
      </c>
      <c r="D24" s="104">
        <v>6754.2</v>
      </c>
      <c r="E24" s="104">
        <v>6251.5000000000009</v>
      </c>
      <c r="F24" s="104">
        <v>5951.5000000000009</v>
      </c>
      <c r="G24" s="104">
        <v>8341.7999999999993</v>
      </c>
      <c r="H24" s="104">
        <v>10213</v>
      </c>
      <c r="I24" s="104">
        <v>10518.800000000001</v>
      </c>
      <c r="J24" s="104">
        <v>11437.300000000001</v>
      </c>
    </row>
    <row r="25" spans="1:10">
      <c r="A25" s="4" t="s">
        <v>13</v>
      </c>
      <c r="B25" s="104">
        <v>25480.198973810002</v>
      </c>
      <c r="C25" s="104">
        <v>26964.617081599998</v>
      </c>
      <c r="D25" s="104">
        <v>28876.176159099996</v>
      </c>
      <c r="E25" s="104">
        <v>27588.148670239996</v>
      </c>
      <c r="F25" s="104">
        <v>17494.903834280001</v>
      </c>
      <c r="G25" s="104">
        <v>24319.360593689998</v>
      </c>
      <c r="H25" s="104">
        <v>32420.263563070002</v>
      </c>
      <c r="I25" s="104">
        <v>35583.593371760006</v>
      </c>
      <c r="J25" s="104">
        <v>30459.413730230001</v>
      </c>
    </row>
    <row r="26" spans="1:10">
      <c r="A26" s="4" t="s">
        <v>14</v>
      </c>
      <c r="B26" s="104">
        <v>20768.2</v>
      </c>
      <c r="C26" s="104">
        <v>21041.3</v>
      </c>
      <c r="D26" s="104">
        <v>24114.399999999998</v>
      </c>
      <c r="E26" s="104">
        <v>24526.000000000004</v>
      </c>
      <c r="F26" s="104">
        <v>20301.900000000001</v>
      </c>
      <c r="G26" s="104">
        <v>28689.8</v>
      </c>
      <c r="H26" s="104">
        <v>36837.699999999997</v>
      </c>
      <c r="I26" s="104">
        <v>34449.600000000006</v>
      </c>
      <c r="J26" s="104">
        <v>36144.5</v>
      </c>
    </row>
    <row r="28" spans="1:10">
      <c r="A28" s="35" t="s">
        <v>125</v>
      </c>
      <c r="B28" s="16"/>
      <c r="C28" s="16"/>
      <c r="D28" s="16"/>
      <c r="E28" s="16"/>
      <c r="F28" s="16"/>
      <c r="G28" s="105"/>
      <c r="H28" s="106"/>
      <c r="I28" s="106"/>
      <c r="J28" s="106"/>
    </row>
    <row r="29" spans="1:10">
      <c r="A29" s="28" t="s">
        <v>90</v>
      </c>
      <c r="B29" s="24"/>
      <c r="C29" s="24"/>
      <c r="D29" s="24"/>
      <c r="E29" s="24"/>
      <c r="F29" s="24"/>
      <c r="G29" s="107"/>
      <c r="H29" s="101"/>
      <c r="I29" s="101"/>
      <c r="J29" s="101"/>
    </row>
    <row r="30" spans="1:10">
      <c r="A30" s="28" t="s">
        <v>6</v>
      </c>
      <c r="B30" s="93">
        <v>2.5154372217858212</v>
      </c>
      <c r="C30" s="93">
        <v>6.4245263801418373</v>
      </c>
      <c r="D30" s="93">
        <v>4.6819190121812237</v>
      </c>
      <c r="E30" s="93">
        <v>2.652726087386359</v>
      </c>
      <c r="F30" s="93">
        <v>-20.172242727172605</v>
      </c>
      <c r="G30" s="93">
        <v>29.927807471875688</v>
      </c>
      <c r="H30" s="93">
        <v>23.70745189325827</v>
      </c>
      <c r="I30" s="93">
        <v>4.3323214038943236</v>
      </c>
      <c r="J30" s="93">
        <v>4.5108290154765029</v>
      </c>
    </row>
    <row r="31" spans="1:10">
      <c r="A31" s="24" t="s">
        <v>7</v>
      </c>
      <c r="B31" s="24">
        <v>1.5390237499702586</v>
      </c>
      <c r="C31" s="24">
        <v>6.8458900169363845</v>
      </c>
      <c r="D31" s="24">
        <v>4.4732105426056545</v>
      </c>
      <c r="E31" s="24">
        <v>2.7395938967059497</v>
      </c>
      <c r="F31" s="24">
        <v>-18.487689170097187</v>
      </c>
      <c r="G31" s="24">
        <v>28.178160122496788</v>
      </c>
      <c r="H31" s="24">
        <v>24.050873070342995</v>
      </c>
      <c r="I31" s="24">
        <v>4.7437154964229844</v>
      </c>
      <c r="J31" s="24">
        <v>3.1634143816678728</v>
      </c>
    </row>
    <row r="32" spans="1:10">
      <c r="A32" s="28" t="s">
        <v>8</v>
      </c>
      <c r="B32" s="24">
        <v>8.6981922061294838</v>
      </c>
      <c r="C32" s="24">
        <v>4.1367444841775347</v>
      </c>
      <c r="D32" s="24">
        <v>10.679469957387798</v>
      </c>
      <c r="E32" s="24">
        <v>5.8811912828420354</v>
      </c>
      <c r="F32" s="24">
        <v>-12.188827607427166</v>
      </c>
      <c r="G32" s="24">
        <v>18.206467147475578</v>
      </c>
      <c r="H32" s="24">
        <v>24.499480006229966</v>
      </c>
      <c r="I32" s="24">
        <v>14.59794486026691</v>
      </c>
      <c r="J32" s="24">
        <v>9.164980683217582</v>
      </c>
    </row>
    <row r="33" spans="1:10">
      <c r="A33" s="28" t="s">
        <v>9</v>
      </c>
      <c r="B33" s="24">
        <v>-0.62018553498233153</v>
      </c>
      <c r="C33" s="24">
        <v>5.1451876788266349</v>
      </c>
      <c r="D33" s="24">
        <v>4.709734407825894</v>
      </c>
      <c r="E33" s="24">
        <v>6.5000832784752882</v>
      </c>
      <c r="F33" s="24">
        <v>-24.077570124777981</v>
      </c>
      <c r="G33" s="24">
        <v>36.530894169384553</v>
      </c>
      <c r="H33" s="24">
        <v>21.703333217584152</v>
      </c>
      <c r="I33" s="24">
        <v>4.5774661744681255</v>
      </c>
      <c r="J33" s="24">
        <v>9.0000442179398732</v>
      </c>
    </row>
    <row r="34" spans="1:10">
      <c r="A34" s="28" t="s">
        <v>10</v>
      </c>
      <c r="B34" s="24">
        <v>0.48010144992010062</v>
      </c>
      <c r="C34" s="24">
        <v>6.9754800366223169</v>
      </c>
      <c r="D34" s="24">
        <v>0.75755245231532431</v>
      </c>
      <c r="E34" s="24">
        <v>1.8465814573837669</v>
      </c>
      <c r="F34" s="24">
        <v>-6.5103825368732826</v>
      </c>
      <c r="G34" s="24">
        <v>19.930716295843464</v>
      </c>
      <c r="H34" s="24">
        <v>18.985433083172467</v>
      </c>
      <c r="I34" s="24">
        <v>-4.4044992474830291</v>
      </c>
      <c r="J34" s="24">
        <v>3.7785906503818856</v>
      </c>
    </row>
    <row r="35" spans="1:10">
      <c r="A35" s="28" t="s">
        <v>11</v>
      </c>
      <c r="B35" s="24">
        <v>-3.4404568909798039</v>
      </c>
      <c r="C35" s="24">
        <v>9.0540985405464838</v>
      </c>
      <c r="D35" s="24">
        <v>-0.4115474788943474</v>
      </c>
      <c r="E35" s="24">
        <v>0.8416521844561986</v>
      </c>
      <c r="F35" s="24">
        <v>-15.944090977405933</v>
      </c>
      <c r="G35" s="24">
        <v>32.314165832260521</v>
      </c>
      <c r="H35" s="24">
        <v>21.625931297916235</v>
      </c>
      <c r="I35" s="24">
        <v>-5.1531043064752646</v>
      </c>
      <c r="J35" s="24">
        <v>-2.2288342743793543</v>
      </c>
    </row>
    <row r="36" spans="1:10">
      <c r="A36" s="28" t="s">
        <v>12</v>
      </c>
      <c r="B36" s="24">
        <v>1.2073808223453275</v>
      </c>
      <c r="C36" s="24">
        <v>10.569121359878197</v>
      </c>
      <c r="D36" s="24">
        <v>-3.0694950410486199</v>
      </c>
      <c r="E36" s="24">
        <v>2.7531019600791184</v>
      </c>
      <c r="F36" s="24">
        <v>-6.5102115818764243</v>
      </c>
      <c r="G36" s="24">
        <v>23.87864588570039</v>
      </c>
      <c r="H36" s="24">
        <v>18.915557656576798</v>
      </c>
      <c r="I36" s="24">
        <v>4.8033547239341612</v>
      </c>
      <c r="J36" s="24">
        <v>-1.3674654132767472</v>
      </c>
    </row>
    <row r="37" spans="1:10">
      <c r="A37" s="4" t="s">
        <v>13</v>
      </c>
      <c r="B37" s="24">
        <v>-0.33162860062121435</v>
      </c>
      <c r="C37" s="24">
        <v>7.7066551128962102</v>
      </c>
      <c r="D37" s="24">
        <v>5.1877166212864756</v>
      </c>
      <c r="E37" s="24">
        <v>0.39158454128778164</v>
      </c>
      <c r="F37" s="24">
        <v>-31.199561722229006</v>
      </c>
      <c r="G37" s="24">
        <v>40.73354123844544</v>
      </c>
      <c r="H37" s="24">
        <v>29.493815241105015</v>
      </c>
      <c r="I37" s="24">
        <v>5.0621783660088404</v>
      </c>
      <c r="J37" s="24">
        <v>-1.4163921289481296</v>
      </c>
    </row>
    <row r="38" spans="1:10">
      <c r="A38" s="4" t="s">
        <v>14</v>
      </c>
      <c r="B38" s="24">
        <v>6.8607362396664984</v>
      </c>
      <c r="C38" s="24">
        <v>4.6427311998589627</v>
      </c>
      <c r="D38" s="24">
        <v>5.5830533820571349</v>
      </c>
      <c r="E38" s="24">
        <v>2.2816020586782892</v>
      </c>
      <c r="F38" s="24">
        <v>-27.401361340276551</v>
      </c>
      <c r="G38" s="24">
        <v>38.358160839254786</v>
      </c>
      <c r="H38" s="24">
        <v>22.174489216385851</v>
      </c>
      <c r="I38" s="24">
        <v>2.4677378341438461</v>
      </c>
      <c r="J38" s="24">
        <v>10.753434484042224</v>
      </c>
    </row>
    <row r="39" spans="1:10">
      <c r="A39" s="24"/>
      <c r="B39" s="24"/>
      <c r="C39" s="24"/>
      <c r="D39" s="24"/>
      <c r="E39" s="24"/>
      <c r="F39" s="24"/>
      <c r="G39" s="24"/>
      <c r="H39" s="24"/>
      <c r="I39" s="24"/>
      <c r="J39" s="24"/>
    </row>
    <row r="40" spans="1:10">
      <c r="A40" s="27" t="s">
        <v>91</v>
      </c>
      <c r="B40" s="24"/>
      <c r="C40" s="24"/>
      <c r="D40" s="24"/>
      <c r="E40" s="24"/>
      <c r="F40" s="24"/>
      <c r="G40" s="24"/>
      <c r="H40" s="24"/>
      <c r="I40" s="24"/>
      <c r="J40" s="24"/>
    </row>
    <row r="41" spans="1:10">
      <c r="A41" s="28" t="s">
        <v>6</v>
      </c>
      <c r="B41" s="93">
        <v>-1.4929013356865584</v>
      </c>
      <c r="C41" s="93">
        <v>5.6841788553866568</v>
      </c>
      <c r="D41" s="93">
        <v>7.9087519969051723</v>
      </c>
      <c r="E41" s="93">
        <v>-1.0888210097531492</v>
      </c>
      <c r="F41" s="93">
        <v>-18.983716792516457</v>
      </c>
      <c r="G41" s="93">
        <v>39.791223610572189</v>
      </c>
      <c r="H41" s="93">
        <v>25.514345954040294</v>
      </c>
      <c r="I41" s="93">
        <v>-0.44298474085939787</v>
      </c>
      <c r="J41" s="93">
        <v>2.1396627099256715</v>
      </c>
    </row>
    <row r="42" spans="1:10">
      <c r="A42" s="24" t="s">
        <v>7</v>
      </c>
      <c r="B42" s="24">
        <v>-2.5392584316972888</v>
      </c>
      <c r="C42" s="24">
        <v>6.6707321646381379</v>
      </c>
      <c r="D42" s="24">
        <v>6.4726495794998895</v>
      </c>
      <c r="E42" s="24">
        <v>-1.7341814703004332</v>
      </c>
      <c r="F42" s="24">
        <v>-19.404409003672164</v>
      </c>
      <c r="G42" s="24">
        <v>39.417095413945425</v>
      </c>
      <c r="H42" s="24">
        <v>24.796588059191251</v>
      </c>
      <c r="I42" s="24">
        <v>1.1026914195391369</v>
      </c>
      <c r="J42" s="24">
        <v>1.4815278449324065</v>
      </c>
    </row>
    <row r="43" spans="1:10">
      <c r="A43" s="28" t="s">
        <v>8</v>
      </c>
      <c r="B43" s="24">
        <v>4.7197397942138064</v>
      </c>
      <c r="C43" s="24">
        <v>5.9120714530554119</v>
      </c>
      <c r="D43" s="24">
        <v>8.1358353237678251</v>
      </c>
      <c r="E43" s="24">
        <v>-1.4589192663210016</v>
      </c>
      <c r="F43" s="24">
        <v>-13.554198436682874</v>
      </c>
      <c r="G43" s="24">
        <v>25.248943964790914</v>
      </c>
      <c r="H43" s="24">
        <v>23.506688791120677</v>
      </c>
      <c r="I43" s="24">
        <v>4.861841307553072</v>
      </c>
      <c r="J43" s="24">
        <v>7.2034078759581233</v>
      </c>
    </row>
    <row r="44" spans="1:10">
      <c r="A44" s="28" t="s">
        <v>9</v>
      </c>
      <c r="B44" s="24">
        <v>-1.9023201660765876</v>
      </c>
      <c r="C44" s="24">
        <v>5.7750486486581432</v>
      </c>
      <c r="D44" s="24">
        <v>8.7076414812020211</v>
      </c>
      <c r="E44" s="24">
        <v>1.1791493992269864</v>
      </c>
      <c r="F44" s="24">
        <v>-16.210400526121628</v>
      </c>
      <c r="G44" s="24">
        <v>48.203809755355188</v>
      </c>
      <c r="H44" s="24">
        <v>17.422625348517727</v>
      </c>
      <c r="I44" s="24">
        <v>-6.3062914408133715</v>
      </c>
      <c r="J44" s="24">
        <v>7.7462796090287389</v>
      </c>
    </row>
    <row r="45" spans="1:10">
      <c r="A45" s="28" t="s">
        <v>10</v>
      </c>
      <c r="B45" s="24">
        <v>-2.3783938455577802</v>
      </c>
      <c r="C45" s="24">
        <v>8.2732341550920232</v>
      </c>
      <c r="D45" s="24">
        <v>7.1869645372463431</v>
      </c>
      <c r="E45" s="24">
        <v>1.6836190376025906</v>
      </c>
      <c r="F45" s="24">
        <v>-10.516205582450922</v>
      </c>
      <c r="G45" s="24">
        <v>41.947818528406835</v>
      </c>
      <c r="H45" s="24">
        <v>24.138847227874805</v>
      </c>
      <c r="I45" s="24">
        <v>-2.614776249155959</v>
      </c>
      <c r="J45" s="24">
        <v>7.6242506912333585</v>
      </c>
    </row>
    <row r="46" spans="1:10">
      <c r="A46" s="28" t="s">
        <v>11</v>
      </c>
      <c r="B46" s="24">
        <v>-4.2168674698795368</v>
      </c>
      <c r="C46" s="24">
        <v>9.565769240157195</v>
      </c>
      <c r="D46" s="24">
        <v>9.7331135270005475</v>
      </c>
      <c r="E46" s="24">
        <v>-1.5063848793064993</v>
      </c>
      <c r="F46" s="24">
        <v>-17.137655020783949</v>
      </c>
      <c r="G46" s="24">
        <v>48.565529593207387</v>
      </c>
      <c r="H46" s="24">
        <v>23.297036941949955</v>
      </c>
      <c r="I46" s="24">
        <v>-5.2739741529547519</v>
      </c>
      <c r="J46" s="24">
        <v>2.2712936768866099</v>
      </c>
    </row>
    <row r="47" spans="1:10">
      <c r="A47" s="28" t="s">
        <v>12</v>
      </c>
      <c r="B47" s="24">
        <v>-1.5947327945601164</v>
      </c>
      <c r="C47" s="24">
        <v>3.9198212155696188</v>
      </c>
      <c r="D47" s="24">
        <v>-10.889756715393961</v>
      </c>
      <c r="E47" s="24">
        <v>-7.4427763465695236</v>
      </c>
      <c r="F47" s="24">
        <v>-4.7988482764136586</v>
      </c>
      <c r="G47" s="24">
        <v>40.162984121649984</v>
      </c>
      <c r="H47" s="24">
        <v>22.431609484763481</v>
      </c>
      <c r="I47" s="24">
        <v>2.9942230490551447</v>
      </c>
      <c r="J47" s="24">
        <v>8.7319846370308429</v>
      </c>
    </row>
    <row r="48" spans="1:10">
      <c r="A48" s="4" t="s">
        <v>13</v>
      </c>
      <c r="B48" s="24">
        <v>-6.9189274067917754</v>
      </c>
      <c r="C48" s="24">
        <v>5.825771256008494</v>
      </c>
      <c r="D48" s="24">
        <v>7.0891385986133759</v>
      </c>
      <c r="E48" s="24">
        <v>-4.4605195707468788</v>
      </c>
      <c r="F48" s="24">
        <v>-36.585437307171766</v>
      </c>
      <c r="G48" s="24">
        <v>39.008255341409573</v>
      </c>
      <c r="H48" s="24">
        <v>33.310509699345857</v>
      </c>
      <c r="I48" s="24">
        <v>9.757261234277447</v>
      </c>
      <c r="J48" s="24">
        <v>-14.400399611121561</v>
      </c>
    </row>
    <row r="49" spans="1:10">
      <c r="A49" s="4" t="s">
        <v>14</v>
      </c>
      <c r="B49" s="24">
        <v>3.4247155200318735</v>
      </c>
      <c r="C49" s="24">
        <v>1.3149911884515753</v>
      </c>
      <c r="D49" s="24">
        <v>14.605086187640492</v>
      </c>
      <c r="E49" s="24">
        <v>1.7068639485121162</v>
      </c>
      <c r="F49" s="24">
        <v>-17.222947076571803</v>
      </c>
      <c r="G49" s="24">
        <v>41.315837433934746</v>
      </c>
      <c r="H49" s="24">
        <v>28.399988846210135</v>
      </c>
      <c r="I49" s="24">
        <v>-6.4827608672636821</v>
      </c>
      <c r="J49" s="24">
        <v>4.9199410152802825</v>
      </c>
    </row>
    <row r="51" spans="1:10">
      <c r="A51" s="108"/>
      <c r="B51" s="108"/>
      <c r="C51" s="108"/>
      <c r="D51" s="108"/>
      <c r="E51" s="108"/>
      <c r="F51" s="108"/>
      <c r="G51" s="109"/>
      <c r="H51" s="110"/>
      <c r="I51" s="110"/>
      <c r="J51" s="110"/>
    </row>
    <row r="52" spans="1:10">
      <c r="A52" s="28" t="s">
        <v>103</v>
      </c>
    </row>
    <row r="53" spans="1:10" ht="12">
      <c r="A53" s="28" t="s">
        <v>97</v>
      </c>
    </row>
  </sheetData>
  <mergeCells count="1">
    <mergeCell ref="A1:J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5202A-D58A-4528-9655-30206A400D41}">
  <dimension ref="A1:J62"/>
  <sheetViews>
    <sheetView zoomScale="160" zoomScaleNormal="160" workbookViewId="0">
      <selection activeCell="I19" sqref="I19"/>
    </sheetView>
  </sheetViews>
  <sheetFormatPr baseColWidth="10" defaultColWidth="9.33203125" defaultRowHeight="11.25"/>
  <cols>
    <col min="1" max="1" width="47.83203125" style="88" customWidth="1"/>
    <col min="2" max="3" width="9.5" style="88" bestFit="1" customWidth="1"/>
    <col min="4" max="5" width="9.6640625" style="88" bestFit="1" customWidth="1"/>
    <col min="6" max="6" width="9.83203125" style="88" bestFit="1" customWidth="1"/>
    <col min="7" max="7" width="9.5" style="88" bestFit="1" customWidth="1"/>
    <col min="8" max="10" width="9.83203125" style="88" bestFit="1" customWidth="1"/>
    <col min="11" max="16384" width="9.33203125" style="88"/>
  </cols>
  <sheetData>
    <row r="1" spans="1:10" ht="30" customHeight="1">
      <c r="A1" s="273" t="s">
        <v>191</v>
      </c>
      <c r="B1" s="274"/>
      <c r="C1" s="274"/>
      <c r="D1" s="274"/>
      <c r="E1" s="274"/>
      <c r="F1" s="274"/>
      <c r="G1" s="274"/>
      <c r="H1" s="274"/>
      <c r="I1" s="274"/>
      <c r="J1" s="274"/>
    </row>
    <row r="2" spans="1:10">
      <c r="A2" s="276" t="s">
        <v>131</v>
      </c>
      <c r="B2" s="276"/>
      <c r="C2" s="276"/>
      <c r="D2" s="276"/>
      <c r="E2" s="276"/>
      <c r="F2" s="276"/>
      <c r="G2" s="276"/>
      <c r="H2" s="276"/>
      <c r="I2" s="276"/>
      <c r="J2" s="276"/>
    </row>
    <row r="3" spans="1:10">
      <c r="A3" s="89"/>
      <c r="B3" s="89"/>
      <c r="C3" s="89"/>
      <c r="D3" s="89"/>
      <c r="E3" s="89"/>
      <c r="F3" s="89"/>
      <c r="G3" s="89"/>
      <c r="H3" s="89"/>
      <c r="I3" s="89"/>
      <c r="J3" s="89"/>
    </row>
    <row r="4" spans="1:10" ht="12">
      <c r="A4" s="90"/>
      <c r="B4" s="244">
        <v>2016</v>
      </c>
      <c r="C4" s="244">
        <v>2017</v>
      </c>
      <c r="D4" s="244">
        <v>2018</v>
      </c>
      <c r="E4" s="244">
        <v>2019</v>
      </c>
      <c r="F4" s="244">
        <v>2020</v>
      </c>
      <c r="G4" s="244">
        <v>2021</v>
      </c>
      <c r="H4" s="244">
        <v>2022</v>
      </c>
      <c r="I4" s="230" t="s">
        <v>117</v>
      </c>
      <c r="J4" s="230" t="s">
        <v>127</v>
      </c>
    </row>
    <row r="5" spans="1:10">
      <c r="A5" s="27" t="s">
        <v>80</v>
      </c>
      <c r="B5" s="17"/>
      <c r="C5" s="17"/>
      <c r="D5" s="17"/>
      <c r="E5" s="17"/>
      <c r="F5" s="17"/>
      <c r="G5" s="17"/>
      <c r="H5" s="17"/>
      <c r="I5" s="91"/>
      <c r="J5" s="91"/>
    </row>
    <row r="6" spans="1:10">
      <c r="A6" s="27" t="s">
        <v>6</v>
      </c>
      <c r="B6" s="24">
        <v>-8302.2472106961577</v>
      </c>
      <c r="C6" s="24">
        <v>-6949.9753527873581</v>
      </c>
      <c r="D6" s="24">
        <v>-10163.808295187655</v>
      </c>
      <c r="E6" s="24">
        <v>-3474.5958737874016</v>
      </c>
      <c r="F6" s="24">
        <v>3168.1929921434848</v>
      </c>
      <c r="G6" s="24">
        <v>-6833.3121924619591</v>
      </c>
      <c r="H6" s="24">
        <v>-12435.908274069998</v>
      </c>
      <c r="I6" s="24">
        <v>-5296.8340035400142</v>
      </c>
      <c r="J6" s="24">
        <v>-1978.8288907000069</v>
      </c>
    </row>
    <row r="7" spans="1:10">
      <c r="A7" s="24" t="s">
        <v>7</v>
      </c>
      <c r="B7" s="24">
        <v>-7487.5472106961552</v>
      </c>
      <c r="C7" s="24">
        <v>-6816.8753527873596</v>
      </c>
      <c r="D7" s="24">
        <v>-8842.3082951876586</v>
      </c>
      <c r="E7" s="24">
        <v>-2286.6958737873956</v>
      </c>
      <c r="F7" s="24">
        <v>4505.4929921434868</v>
      </c>
      <c r="G7" s="24">
        <v>-4148.0121924619598</v>
      </c>
      <c r="H7" s="24">
        <v>-5887.0082740700036</v>
      </c>
      <c r="I7" s="24">
        <v>-878.43400354000687</v>
      </c>
      <c r="J7" s="24">
        <v>2188.371109299992</v>
      </c>
    </row>
    <row r="8" spans="1:10">
      <c r="A8" s="28" t="s">
        <v>8</v>
      </c>
      <c r="B8" s="24">
        <v>-1257.276124255892</v>
      </c>
      <c r="C8" s="24">
        <v>-2188.7297825699998</v>
      </c>
      <c r="D8" s="24">
        <v>-1867.3186645076594</v>
      </c>
      <c r="E8" s="24">
        <v>-766.61733417802009</v>
      </c>
      <c r="F8" s="24">
        <v>-652.12144874651096</v>
      </c>
      <c r="G8" s="24">
        <v>-2063.115984581957</v>
      </c>
      <c r="H8" s="24">
        <v>-2272.1579171500011</v>
      </c>
      <c r="I8" s="24">
        <v>-1239.2071940900009</v>
      </c>
      <c r="J8" s="24">
        <v>-1290.7231219200085</v>
      </c>
    </row>
    <row r="9" spans="1:10">
      <c r="A9" s="28" t="s">
        <v>9</v>
      </c>
      <c r="B9" s="24">
        <v>-550.08123893025731</v>
      </c>
      <c r="C9" s="24">
        <v>-464.58978731736624</v>
      </c>
      <c r="D9" s="24">
        <v>-859.13000000000102</v>
      </c>
      <c r="E9" s="24">
        <v>-113.39000000000124</v>
      </c>
      <c r="F9" s="24">
        <v>276.69999999999982</v>
      </c>
      <c r="G9" s="24">
        <v>-1250.4700000000012</v>
      </c>
      <c r="H9" s="24">
        <v>-2143.6999999999998</v>
      </c>
      <c r="I9" s="24">
        <v>-367.79000000000178</v>
      </c>
      <c r="J9" s="24">
        <v>-632.56000000000131</v>
      </c>
    </row>
    <row r="10" spans="1:10">
      <c r="A10" s="28" t="s">
        <v>10</v>
      </c>
      <c r="B10" s="24">
        <v>637.27977999999985</v>
      </c>
      <c r="C10" s="24">
        <v>857.08003000000099</v>
      </c>
      <c r="D10" s="24">
        <v>649.56401999999798</v>
      </c>
      <c r="E10" s="24">
        <v>1821.5248800000008</v>
      </c>
      <c r="F10" s="24">
        <v>3924.0686899999982</v>
      </c>
      <c r="G10" s="24">
        <v>1873.4033799999979</v>
      </c>
      <c r="H10" s="24">
        <v>1116.0807999999961</v>
      </c>
      <c r="I10" s="24">
        <v>3212.0645299999996</v>
      </c>
      <c r="J10" s="24">
        <v>3332.7145100000052</v>
      </c>
    </row>
    <row r="11" spans="1:10">
      <c r="A11" s="28" t="s">
        <v>11</v>
      </c>
      <c r="B11" s="24">
        <v>-682.69999999999982</v>
      </c>
      <c r="C11" s="24">
        <v>-288.09999999999945</v>
      </c>
      <c r="D11" s="24">
        <v>-1581.8000000000002</v>
      </c>
      <c r="E11" s="24">
        <v>-653.00000000000182</v>
      </c>
      <c r="F11" s="24">
        <v>665.89999999999964</v>
      </c>
      <c r="G11" s="24">
        <v>-1537.9000000000005</v>
      </c>
      <c r="H11" s="24">
        <v>-2156.6</v>
      </c>
      <c r="I11" s="24">
        <v>-1367.8</v>
      </c>
      <c r="J11" s="24">
        <v>-1710.7</v>
      </c>
    </row>
    <row r="12" spans="1:10">
      <c r="A12" s="28" t="s">
        <v>12</v>
      </c>
      <c r="B12" s="24">
        <v>-1127.0999999999988</v>
      </c>
      <c r="C12" s="24">
        <v>-987.09999999999991</v>
      </c>
      <c r="D12" s="24">
        <v>-234.09999999999991</v>
      </c>
      <c r="E12" s="24">
        <v>754.09999999999923</v>
      </c>
      <c r="F12" s="24">
        <v>480.19999999999891</v>
      </c>
      <c r="G12" s="24">
        <v>-391.17885813999965</v>
      </c>
      <c r="H12" s="24">
        <v>-459.599999999999</v>
      </c>
      <c r="I12" s="24">
        <v>1465.3999999999996</v>
      </c>
      <c r="J12" s="24">
        <v>817.61829003999901</v>
      </c>
    </row>
    <row r="13" spans="1:10">
      <c r="A13" s="4" t="s">
        <v>13</v>
      </c>
      <c r="B13" s="24">
        <v>-4507.6696275100066</v>
      </c>
      <c r="C13" s="24">
        <v>-3745.4358128999957</v>
      </c>
      <c r="D13" s="24">
        <v>-4949.5236506799956</v>
      </c>
      <c r="E13" s="24">
        <v>-3329.3134196093724</v>
      </c>
      <c r="F13" s="24">
        <v>-189.25424910999902</v>
      </c>
      <c r="G13" s="24">
        <v>-778.75072973999931</v>
      </c>
      <c r="H13" s="24">
        <v>28.768843079998874</v>
      </c>
      <c r="I13" s="24">
        <v>-2581.0013394500038</v>
      </c>
      <c r="J13" s="24">
        <v>1672.2214311799989</v>
      </c>
    </row>
    <row r="14" spans="1:10">
      <c r="A14" s="4" t="s">
        <v>14</v>
      </c>
      <c r="B14" s="24">
        <v>-814.70000000000255</v>
      </c>
      <c r="C14" s="24">
        <v>-133.09999999999854</v>
      </c>
      <c r="D14" s="24">
        <v>-1321.4999999999964</v>
      </c>
      <c r="E14" s="24">
        <v>-1187.900000000006</v>
      </c>
      <c r="F14" s="24">
        <v>-1337.300000000002</v>
      </c>
      <c r="G14" s="24">
        <v>-2685.2999999999993</v>
      </c>
      <c r="H14" s="24">
        <v>-6548.8999999999942</v>
      </c>
      <c r="I14" s="24">
        <v>-4418.4000000000069</v>
      </c>
      <c r="J14" s="24">
        <v>-4167.1999999999989</v>
      </c>
    </row>
    <row r="15" spans="1:10">
      <c r="A15" s="89"/>
      <c r="B15" s="24"/>
      <c r="C15" s="24"/>
      <c r="D15" s="24"/>
      <c r="E15" s="24"/>
      <c r="F15" s="24"/>
      <c r="G15" s="24"/>
      <c r="H15" s="24"/>
      <c r="I15" s="93"/>
      <c r="J15" s="93"/>
    </row>
    <row r="16" spans="1:10">
      <c r="A16" s="27" t="s">
        <v>81</v>
      </c>
      <c r="B16" s="24"/>
      <c r="C16" s="24"/>
      <c r="D16" s="24"/>
      <c r="E16" s="24"/>
      <c r="F16" s="24"/>
      <c r="G16" s="24"/>
      <c r="H16" s="24"/>
      <c r="I16" s="93"/>
      <c r="J16" s="93"/>
    </row>
    <row r="17" spans="1:10">
      <c r="A17" s="27" t="s">
        <v>6</v>
      </c>
      <c r="B17" s="24">
        <v>-17851.669465327679</v>
      </c>
      <c r="C17" s="24">
        <v>-18163.754442457423</v>
      </c>
      <c r="D17" s="24">
        <v>-22859.147319449996</v>
      </c>
      <c r="E17" s="24">
        <v>-18654.777314119376</v>
      </c>
      <c r="F17" s="24">
        <v>-16403.135245526159</v>
      </c>
      <c r="G17" s="24">
        <v>-31475.789977129993</v>
      </c>
      <c r="H17" s="24">
        <v>-41539.293526649999</v>
      </c>
      <c r="I17" s="24">
        <v>-34706.217137970016</v>
      </c>
      <c r="J17" s="24">
        <v>-32004.226068590015</v>
      </c>
    </row>
    <row r="18" spans="1:10">
      <c r="A18" s="24" t="s">
        <v>7</v>
      </c>
      <c r="B18" s="24">
        <v>-15232.269465327678</v>
      </c>
      <c r="C18" s="24">
        <v>-16113.854442457423</v>
      </c>
      <c r="D18" s="24">
        <v>-18796.447319449999</v>
      </c>
      <c r="E18" s="24">
        <v>-14637.977314119369</v>
      </c>
      <c r="F18" s="24">
        <v>-10990.635245526159</v>
      </c>
      <c r="G18" s="24">
        <v>-23386.689977129994</v>
      </c>
      <c r="H18" s="24">
        <v>-29870.393526650005</v>
      </c>
      <c r="I18" s="24">
        <v>-26046.517137970004</v>
      </c>
      <c r="J18" s="24">
        <v>-24422.926068590015</v>
      </c>
    </row>
    <row r="19" spans="1:10">
      <c r="A19" s="28" t="s">
        <v>8</v>
      </c>
      <c r="B19" s="24">
        <v>683.7775045439048</v>
      </c>
      <c r="C19" s="24">
        <v>393.3283365999996</v>
      </c>
      <c r="D19" s="24">
        <v>919.00689177999811</v>
      </c>
      <c r="E19" s="24">
        <v>2482.3343815200024</v>
      </c>
      <c r="F19" s="24">
        <v>2456.4195837538427</v>
      </c>
      <c r="G19" s="24">
        <v>1670.1058823799976</v>
      </c>
      <c r="H19" s="24">
        <v>2297.076112939998</v>
      </c>
      <c r="I19" s="24">
        <v>5270.4186246799982</v>
      </c>
      <c r="J19" s="24">
        <v>6310.7842698299937</v>
      </c>
    </row>
    <row r="20" spans="1:10">
      <c r="A20" s="28" t="s">
        <v>9</v>
      </c>
      <c r="B20" s="24">
        <v>-3846.0497463415741</v>
      </c>
      <c r="C20" s="24">
        <v>-4111.4674899674301</v>
      </c>
      <c r="D20" s="24">
        <v>-4758.2699999999995</v>
      </c>
      <c r="E20" s="24">
        <v>-4411.8599999999997</v>
      </c>
      <c r="F20" s="24">
        <v>-4330.5399999999991</v>
      </c>
      <c r="G20" s="24">
        <v>-7132.0300000000007</v>
      </c>
      <c r="H20" s="24">
        <v>-8017.1099999999969</v>
      </c>
      <c r="I20" s="24">
        <v>-6405.3100000000013</v>
      </c>
      <c r="J20" s="24">
        <v>-6768.25</v>
      </c>
    </row>
    <row r="21" spans="1:10">
      <c r="A21" s="28" t="s">
        <v>10</v>
      </c>
      <c r="B21" s="24">
        <v>-5854.8351199999997</v>
      </c>
      <c r="C21" s="24">
        <v>-6499.9676499999987</v>
      </c>
      <c r="D21" s="24">
        <v>-7819.0590000000011</v>
      </c>
      <c r="E21" s="24">
        <v>-7928.9585299999999</v>
      </c>
      <c r="F21" s="24">
        <v>-6550.4003500000017</v>
      </c>
      <c r="G21" s="24">
        <v>-12097.08251</v>
      </c>
      <c r="H21" s="24">
        <v>-15802.859390000005</v>
      </c>
      <c r="I21" s="24">
        <v>-15714.315689999999</v>
      </c>
      <c r="J21" s="24">
        <v>-17579.310739999997</v>
      </c>
    </row>
    <row r="22" spans="1:10">
      <c r="A22" s="28" t="s">
        <v>11</v>
      </c>
      <c r="B22" s="24">
        <v>-3177.7</v>
      </c>
      <c r="C22" s="24">
        <v>-3528.2999999999993</v>
      </c>
      <c r="D22" s="24">
        <v>-4880</v>
      </c>
      <c r="E22" s="24">
        <v>-4574</v>
      </c>
      <c r="F22" s="24">
        <v>-3671.1</v>
      </c>
      <c r="G22" s="24">
        <v>-6817.1999999999989</v>
      </c>
      <c r="H22" s="24">
        <v>-8590.9</v>
      </c>
      <c r="I22" s="24">
        <v>-8121.5</v>
      </c>
      <c r="J22" s="24">
        <v>-8882.2999999999993</v>
      </c>
    </row>
    <row r="23" spans="1:10">
      <c r="A23" s="28" t="s">
        <v>12</v>
      </c>
      <c r="B23" s="24">
        <v>-2104.9999999999991</v>
      </c>
      <c r="C23" s="24">
        <v>-1842.5</v>
      </c>
      <c r="D23" s="24">
        <v>-1193.1999999999998</v>
      </c>
      <c r="E23" s="24">
        <v>-537.40000000000055</v>
      </c>
      <c r="F23" s="24">
        <v>-609.40000000000146</v>
      </c>
      <c r="G23" s="24">
        <v>-1724.0788581399993</v>
      </c>
      <c r="H23" s="24">
        <v>-2343.4999999999991</v>
      </c>
      <c r="I23" s="24">
        <v>-2271.3000000000011</v>
      </c>
      <c r="J23" s="24">
        <v>-3302.5817099600008</v>
      </c>
    </row>
    <row r="24" spans="1:10">
      <c r="A24" s="4" t="s">
        <v>13</v>
      </c>
      <c r="B24" s="24">
        <v>-932.36210353000934</v>
      </c>
      <c r="C24" s="24">
        <v>-524.94763908999448</v>
      </c>
      <c r="D24" s="24">
        <v>-1064.9252112299946</v>
      </c>
      <c r="E24" s="24">
        <v>332.006834360629</v>
      </c>
      <c r="F24" s="24">
        <v>1714.2855207200009</v>
      </c>
      <c r="G24" s="24">
        <v>2713.5955086300019</v>
      </c>
      <c r="H24" s="24">
        <v>2586.7997504099985</v>
      </c>
      <c r="I24" s="24">
        <v>1195.5899273499963</v>
      </c>
      <c r="J24" s="24">
        <v>5798.8321115399958</v>
      </c>
    </row>
    <row r="25" spans="1:10">
      <c r="A25" s="4" t="s">
        <v>14</v>
      </c>
      <c r="B25" s="24">
        <v>-2619.4000000000015</v>
      </c>
      <c r="C25" s="24">
        <v>-2049.8999999999978</v>
      </c>
      <c r="D25" s="24">
        <v>-4062.6999999999971</v>
      </c>
      <c r="E25" s="24">
        <v>-4016.8000000000065</v>
      </c>
      <c r="F25" s="24">
        <v>-5412.5000000000018</v>
      </c>
      <c r="G25" s="24">
        <v>-8089.0999999999985</v>
      </c>
      <c r="H25" s="24">
        <v>-11668.899999999994</v>
      </c>
      <c r="I25" s="24">
        <v>-8659.700000000008</v>
      </c>
      <c r="J25" s="24">
        <v>-7581.2999999999993</v>
      </c>
    </row>
    <row r="26" spans="1:10">
      <c r="A26" s="89"/>
      <c r="B26" s="24"/>
      <c r="C26" s="24"/>
      <c r="D26" s="24"/>
      <c r="E26" s="24"/>
      <c r="F26" s="24"/>
      <c r="G26" s="24"/>
      <c r="H26" s="24"/>
      <c r="I26" s="93"/>
      <c r="J26" s="93"/>
    </row>
    <row r="27" spans="1:10">
      <c r="A27" s="27" t="s">
        <v>82</v>
      </c>
      <c r="B27" s="24"/>
      <c r="C27" s="24"/>
      <c r="D27" s="24"/>
      <c r="E27" s="24"/>
      <c r="F27" s="24"/>
      <c r="G27" s="24"/>
      <c r="H27" s="24"/>
      <c r="I27" s="93"/>
      <c r="J27" s="93"/>
    </row>
    <row r="28" spans="1:10">
      <c r="A28" s="27" t="s">
        <v>6</v>
      </c>
      <c r="B28" s="24">
        <v>23538.874344597276</v>
      </c>
      <c r="C28" s="24">
        <v>26270.605204484164</v>
      </c>
      <c r="D28" s="24">
        <v>29051.429618669994</v>
      </c>
      <c r="E28" s="24">
        <v>31893.649534800003</v>
      </c>
      <c r="F28" s="24">
        <v>34196.704273017851</v>
      </c>
      <c r="G28" s="24">
        <v>44205.870442309999</v>
      </c>
      <c r="H28" s="24">
        <v>48761.591197050002</v>
      </c>
      <c r="I28" s="24">
        <v>53015.145427020005</v>
      </c>
      <c r="J28" s="24">
        <v>56607.129664209999</v>
      </c>
    </row>
    <row r="29" spans="1:10">
      <c r="A29" s="24" t="s">
        <v>7</v>
      </c>
      <c r="B29" s="24">
        <v>18481.074344597277</v>
      </c>
      <c r="C29" s="24">
        <v>20560.005204484165</v>
      </c>
      <c r="D29" s="24">
        <v>22618.529618669996</v>
      </c>
      <c r="E29" s="24">
        <v>24995.849534800003</v>
      </c>
      <c r="F29" s="24">
        <v>26296.50427301785</v>
      </c>
      <c r="G29" s="24">
        <v>34091.570442310003</v>
      </c>
      <c r="H29" s="24">
        <v>39330.591197050002</v>
      </c>
      <c r="I29" s="24">
        <v>43336.245427020003</v>
      </c>
      <c r="J29" s="24">
        <v>46470.02966421</v>
      </c>
    </row>
    <row r="30" spans="1:10">
      <c r="A30" s="28" t="s">
        <v>8</v>
      </c>
      <c r="B30" s="24">
        <v>510.49695189368566</v>
      </c>
      <c r="C30" s="24">
        <v>578.89054058000011</v>
      </c>
      <c r="D30" s="24">
        <v>557.66628867000009</v>
      </c>
      <c r="E30" s="24">
        <v>580.74916079999991</v>
      </c>
      <c r="F30" s="24">
        <v>525.81801061784779</v>
      </c>
      <c r="G30" s="24">
        <v>520.97490873000004</v>
      </c>
      <c r="H30" s="24">
        <v>565.51074586000004</v>
      </c>
      <c r="I30" s="24">
        <v>564.30605056000002</v>
      </c>
      <c r="J30" s="24">
        <v>587.35282902000017</v>
      </c>
    </row>
    <row r="31" spans="1:10">
      <c r="A31" s="28" t="s">
        <v>9</v>
      </c>
      <c r="B31" s="24">
        <v>4542.3525827035901</v>
      </c>
      <c r="C31" s="24">
        <v>5034.4985839041647</v>
      </c>
      <c r="D31" s="24">
        <v>5369.24</v>
      </c>
      <c r="E31" s="24">
        <v>5639.6299999999992</v>
      </c>
      <c r="F31" s="24">
        <v>5984.6299999999992</v>
      </c>
      <c r="G31" s="24">
        <v>7569.58</v>
      </c>
      <c r="H31" s="24">
        <v>7820.69</v>
      </c>
      <c r="I31" s="24">
        <v>8176.4699999999984</v>
      </c>
      <c r="J31" s="24">
        <v>8391.9399999999987</v>
      </c>
    </row>
    <row r="32" spans="1:10">
      <c r="A32" s="28" t="s">
        <v>10</v>
      </c>
      <c r="B32" s="24">
        <v>7917.38231</v>
      </c>
      <c r="C32" s="24">
        <v>8858.1955799999996</v>
      </c>
      <c r="D32" s="24">
        <v>9970.8321299999989</v>
      </c>
      <c r="E32" s="24">
        <v>11154.503580000001</v>
      </c>
      <c r="F32" s="24">
        <v>11878.23834</v>
      </c>
      <c r="G32" s="24">
        <v>16107.030059999999</v>
      </c>
      <c r="H32" s="24">
        <v>18993.189730000002</v>
      </c>
      <c r="I32" s="24">
        <v>20857.785690000001</v>
      </c>
      <c r="J32" s="24">
        <v>22503.262430000002</v>
      </c>
    </row>
    <row r="33" spans="1:10">
      <c r="A33" s="28" t="s">
        <v>11</v>
      </c>
      <c r="B33" s="24">
        <v>4002.7</v>
      </c>
      <c r="C33" s="24">
        <v>4645.7</v>
      </c>
      <c r="D33" s="24">
        <v>5179.7</v>
      </c>
      <c r="E33" s="24">
        <v>5894.3</v>
      </c>
      <c r="F33" s="24">
        <v>5982.9</v>
      </c>
      <c r="G33" s="24">
        <v>7631.5999999999995</v>
      </c>
      <c r="H33" s="24">
        <v>8920.6</v>
      </c>
      <c r="I33" s="24">
        <v>9337.3000000000011</v>
      </c>
      <c r="J33" s="24">
        <v>10057.1</v>
      </c>
    </row>
    <row r="34" spans="1:10">
      <c r="A34" s="28" t="s">
        <v>12</v>
      </c>
      <c r="B34" s="24">
        <v>1612.1000000000001</v>
      </c>
      <c r="C34" s="24">
        <v>1567.1</v>
      </c>
      <c r="D34" s="24">
        <v>1611.3</v>
      </c>
      <c r="E34" s="24">
        <v>1757.8999999999999</v>
      </c>
      <c r="F34" s="24">
        <v>1889.6000000000004</v>
      </c>
      <c r="G34" s="24">
        <v>2078.7999999999997</v>
      </c>
      <c r="H34" s="24">
        <v>3075.1</v>
      </c>
      <c r="I34" s="24">
        <v>4542.9000000000005</v>
      </c>
      <c r="J34" s="24">
        <v>5109.0999999999995</v>
      </c>
    </row>
    <row r="35" spans="1:10">
      <c r="A35" s="4" t="s">
        <v>13</v>
      </c>
      <c r="B35" s="24">
        <v>-104.0575</v>
      </c>
      <c r="C35" s="24">
        <v>-124.37950000000012</v>
      </c>
      <c r="D35" s="24">
        <v>-70.20880000000011</v>
      </c>
      <c r="E35" s="24">
        <v>-31.333206000000132</v>
      </c>
      <c r="F35" s="24">
        <v>35.317922400000157</v>
      </c>
      <c r="G35" s="24">
        <v>183.58547357999987</v>
      </c>
      <c r="H35" s="24">
        <v>-44.499278809999964</v>
      </c>
      <c r="I35" s="24">
        <v>-142.51631353999994</v>
      </c>
      <c r="J35" s="24">
        <v>-178.72559480999996</v>
      </c>
    </row>
    <row r="36" spans="1:10">
      <c r="A36" s="4" t="s">
        <v>14</v>
      </c>
      <c r="B36" s="24">
        <v>5057.7999999999993</v>
      </c>
      <c r="C36" s="24">
        <v>5710.6</v>
      </c>
      <c r="D36" s="24">
        <v>6432.9</v>
      </c>
      <c r="E36" s="24">
        <v>6897.8</v>
      </c>
      <c r="F36" s="24">
        <v>7900.2</v>
      </c>
      <c r="G36" s="24">
        <v>10114.299999999999</v>
      </c>
      <c r="H36" s="24">
        <v>9431</v>
      </c>
      <c r="I36" s="24">
        <v>9678.9000000000015</v>
      </c>
      <c r="J36" s="24">
        <v>10137.1</v>
      </c>
    </row>
    <row r="37" spans="1:10">
      <c r="A37" s="24"/>
      <c r="B37" s="24"/>
      <c r="C37" s="24"/>
      <c r="D37" s="24"/>
      <c r="E37" s="24"/>
      <c r="F37" s="24"/>
      <c r="G37" s="24"/>
      <c r="H37" s="24"/>
      <c r="I37" s="93"/>
      <c r="J37" s="93"/>
    </row>
    <row r="38" spans="1:10" ht="12">
      <c r="A38" s="94" t="s">
        <v>140</v>
      </c>
      <c r="B38" s="24"/>
      <c r="C38" s="24"/>
      <c r="D38" s="24"/>
      <c r="E38" s="24"/>
      <c r="F38" s="24"/>
      <c r="G38" s="24"/>
      <c r="H38" s="24"/>
      <c r="I38" s="93"/>
      <c r="J38" s="93"/>
    </row>
    <row r="39" spans="1:10">
      <c r="A39" s="27" t="s">
        <v>6</v>
      </c>
      <c r="B39" s="24">
        <v>-21060.998517583339</v>
      </c>
      <c r="C39" s="24">
        <v>-18636.714952606217</v>
      </c>
      <c r="D39" s="24">
        <v>-14814.729262419534</v>
      </c>
      <c r="E39" s="24">
        <v>-12963.000371755581</v>
      </c>
      <c r="F39" s="24">
        <v>-9211.2774664293484</v>
      </c>
      <c r="G39" s="24">
        <v>-8998.3929690216319</v>
      </c>
      <c r="H39" s="24">
        <v>-20585.98348182649</v>
      </c>
      <c r="I39" s="24">
        <v>-16323.177065182603</v>
      </c>
      <c r="J39" s="24">
        <v>-20995.876047369689</v>
      </c>
    </row>
    <row r="40" spans="1:10">
      <c r="A40" s="24" t="s">
        <v>7</v>
      </c>
      <c r="B40" s="24">
        <v>-17857.69851758334</v>
      </c>
      <c r="C40" s="24">
        <v>-15256.114952606218</v>
      </c>
      <c r="D40" s="24">
        <v>-10803.329262419529</v>
      </c>
      <c r="E40" s="24">
        <v>-8998.8003717555821</v>
      </c>
      <c r="F40" s="24">
        <v>-4857.9774664293464</v>
      </c>
      <c r="G40" s="24">
        <v>-3191.4929690216322</v>
      </c>
      <c r="H40" s="24">
        <v>-13319.983481826488</v>
      </c>
      <c r="I40" s="24">
        <v>-9008.9770651826075</v>
      </c>
      <c r="J40" s="24">
        <v>-16850.476047369688</v>
      </c>
    </row>
    <row r="41" spans="1:10">
      <c r="A41" s="28" t="s">
        <v>8</v>
      </c>
      <c r="B41" s="24">
        <v>-1600.9719519806927</v>
      </c>
      <c r="C41" s="24">
        <v>-2282.8054747600204</v>
      </c>
      <c r="D41" s="24">
        <v>-2927.8232864913944</v>
      </c>
      <c r="E41" s="24">
        <v>-982.9773089955778</v>
      </c>
      <c r="F41" s="24">
        <v>58.915904689919671</v>
      </c>
      <c r="G41" s="24">
        <v>-29.298625115203095</v>
      </c>
      <c r="H41" s="24">
        <v>-2152.265732905701</v>
      </c>
      <c r="I41" s="24">
        <v>-4518.9734162499999</v>
      </c>
      <c r="J41" s="24">
        <v>-1103.6427883800013</v>
      </c>
    </row>
    <row r="42" spans="1:10">
      <c r="A42" s="28" t="s">
        <v>9</v>
      </c>
      <c r="B42" s="24">
        <v>-1475.8500673426552</v>
      </c>
      <c r="C42" s="24">
        <v>-946.74913240619924</v>
      </c>
      <c r="D42" s="24">
        <v>-1638.0137072581367</v>
      </c>
      <c r="E42" s="24">
        <v>-1039.72</v>
      </c>
      <c r="F42" s="24">
        <v>-763.08</v>
      </c>
      <c r="G42" s="24">
        <v>-1640.3100000000004</v>
      </c>
      <c r="H42" s="24">
        <v>300.47000000000003</v>
      </c>
      <c r="I42" s="24">
        <v>-2516.2399999999998</v>
      </c>
      <c r="J42" s="24">
        <v>-3907.9300000000003</v>
      </c>
    </row>
    <row r="43" spans="1:10">
      <c r="A43" s="28" t="s">
        <v>10</v>
      </c>
      <c r="B43" s="24">
        <v>-1328.49137</v>
      </c>
      <c r="C43" s="24">
        <v>-2645.7528199999997</v>
      </c>
      <c r="D43" s="24">
        <v>-868.87865999999985</v>
      </c>
      <c r="E43" s="24">
        <v>-825.10269999999969</v>
      </c>
      <c r="F43" s="24">
        <v>-601.2514599999995</v>
      </c>
      <c r="G43" s="24">
        <v>-1375.9067000000005</v>
      </c>
      <c r="H43" s="24">
        <v>-245.33849000000038</v>
      </c>
      <c r="I43" s="24">
        <v>1534.640809999999</v>
      </c>
      <c r="J43" s="24">
        <v>-695.70326999999997</v>
      </c>
    </row>
    <row r="44" spans="1:10">
      <c r="A44" s="28" t="s">
        <v>11</v>
      </c>
      <c r="B44" s="24">
        <v>-1252.6000000000001</v>
      </c>
      <c r="C44" s="24">
        <v>-2167.1999999999998</v>
      </c>
      <c r="D44" s="24">
        <v>-547.99999999999977</v>
      </c>
      <c r="E44" s="24">
        <v>-616.9</v>
      </c>
      <c r="F44" s="24">
        <v>296.8</v>
      </c>
      <c r="G44" s="24">
        <v>-785.00000000000023</v>
      </c>
      <c r="H44" s="24">
        <v>-1000.2999999999998</v>
      </c>
      <c r="I44" s="24">
        <v>-359.8</v>
      </c>
      <c r="J44" s="24">
        <v>-1509.9</v>
      </c>
    </row>
    <row r="45" spans="1:10">
      <c r="A45" s="28" t="s">
        <v>12</v>
      </c>
      <c r="B45" s="24">
        <v>-1108.9000000000005</v>
      </c>
      <c r="C45" s="24">
        <v>-1254.0999999999992</v>
      </c>
      <c r="D45" s="24">
        <v>-995.29999999999836</v>
      </c>
      <c r="E45" s="24">
        <v>-64.099999999999568</v>
      </c>
      <c r="F45" s="24">
        <v>-478.67803296926786</v>
      </c>
      <c r="G45" s="24">
        <v>-1237.9581685464264</v>
      </c>
      <c r="H45" s="24">
        <v>-2068.0341394407965</v>
      </c>
      <c r="I45" s="24">
        <v>-586.790899562616</v>
      </c>
      <c r="J45" s="24">
        <v>-1961.8306846996823</v>
      </c>
    </row>
    <row r="46" spans="1:10">
      <c r="A46" s="4" t="s">
        <v>13</v>
      </c>
      <c r="B46" s="24">
        <v>-11090.88512825999</v>
      </c>
      <c r="C46" s="24">
        <v>-5959.5075254399999</v>
      </c>
      <c r="D46" s="24">
        <v>-3825.3136086700006</v>
      </c>
      <c r="E46" s="24">
        <v>-5470.0003627600054</v>
      </c>
      <c r="F46" s="24">
        <v>-3370.6838781499987</v>
      </c>
      <c r="G46" s="24">
        <v>1876.9805246399983</v>
      </c>
      <c r="H46" s="24">
        <v>-8154.515119479991</v>
      </c>
      <c r="I46" s="24">
        <v>-2561.8935593699907</v>
      </c>
      <c r="J46" s="24">
        <v>-7671.4693042900053</v>
      </c>
    </row>
    <row r="47" spans="1:10">
      <c r="A47" s="4" t="s">
        <v>14</v>
      </c>
      <c r="B47" s="24">
        <v>-3203.2999999999988</v>
      </c>
      <c r="C47" s="24">
        <v>-3380.6</v>
      </c>
      <c r="D47" s="24">
        <v>-4011.4000000000055</v>
      </c>
      <c r="E47" s="24">
        <v>-3964.199999999998</v>
      </c>
      <c r="F47" s="24">
        <v>-4353.300000000002</v>
      </c>
      <c r="G47" s="24">
        <v>-5806.9</v>
      </c>
      <c r="H47" s="24">
        <v>-7266.0000000000018</v>
      </c>
      <c r="I47" s="24">
        <v>-7314.1999999999953</v>
      </c>
      <c r="J47" s="24">
        <v>-4145.3999999999996</v>
      </c>
    </row>
    <row r="48" spans="1:10">
      <c r="A48" s="89"/>
      <c r="B48" s="24"/>
      <c r="C48" s="24"/>
      <c r="D48" s="24"/>
      <c r="E48" s="24"/>
      <c r="F48" s="24"/>
      <c r="G48" s="24"/>
      <c r="H48" s="24"/>
      <c r="I48" s="93"/>
      <c r="J48" s="93"/>
    </row>
    <row r="49" spans="1:10">
      <c r="A49" s="94" t="s">
        <v>83</v>
      </c>
      <c r="B49" s="16"/>
      <c r="C49" s="16"/>
      <c r="D49" s="16"/>
      <c r="E49" s="16"/>
      <c r="F49" s="16"/>
      <c r="G49" s="16"/>
      <c r="H49" s="16"/>
      <c r="I49" s="95"/>
      <c r="J49" s="95"/>
    </row>
    <row r="50" spans="1:10">
      <c r="A50" s="27" t="s">
        <v>6</v>
      </c>
      <c r="B50" s="24">
        <v>2795.7576578644166</v>
      </c>
      <c r="C50" s="24">
        <v>1794.7977664031673</v>
      </c>
      <c r="D50" s="24">
        <v>-1670.7560755681293</v>
      </c>
      <c r="E50" s="24">
        <v>5660.1190477481759</v>
      </c>
      <c r="F50" s="24">
        <v>8890.380463839334</v>
      </c>
      <c r="G50" s="24">
        <v>3079.0812786148176</v>
      </c>
      <c r="H50" s="24">
        <v>992.13468220580103</v>
      </c>
      <c r="I50" s="24">
        <v>6969.8458933938755</v>
      </c>
      <c r="J50" s="24">
        <v>4648.198130610037</v>
      </c>
    </row>
    <row r="51" spans="1:10">
      <c r="A51" s="24" t="s">
        <v>7</v>
      </c>
      <c r="B51" s="24">
        <v>1903.7576578644198</v>
      </c>
      <c r="C51" s="24">
        <v>1067.0977664031661</v>
      </c>
      <c r="D51" s="24">
        <v>-2503.8560755681265</v>
      </c>
      <c r="E51" s="24">
        <v>4534.8190477481803</v>
      </c>
      <c r="F51" s="24">
        <v>7595.3804638393385</v>
      </c>
      <c r="G51" s="24">
        <v>775.88127861481826</v>
      </c>
      <c r="H51" s="24">
        <v>-463.96531779420116</v>
      </c>
      <c r="I51" s="24">
        <v>5759.0458933938762</v>
      </c>
      <c r="J51" s="24">
        <v>6411.3981306100359</v>
      </c>
    </row>
    <row r="52" spans="1:10">
      <c r="A52" s="28" t="s">
        <v>8</v>
      </c>
      <c r="B52" s="24">
        <v>-235.18147563207947</v>
      </c>
      <c r="C52" s="24">
        <v>-418.75340376997951</v>
      </c>
      <c r="D52" s="24">
        <v>389.92071720373502</v>
      </c>
      <c r="E52" s="24">
        <v>1392.6084193575575</v>
      </c>
      <c r="F52" s="24">
        <v>-1754.6399690503799</v>
      </c>
      <c r="G52" s="24">
        <v>-262.70648800675394</v>
      </c>
      <c r="H52" s="24">
        <v>1802.5507024757001</v>
      </c>
      <c r="I52" s="24">
        <v>4537.3492434399996</v>
      </c>
      <c r="J52" s="24">
        <v>919.5894330999929</v>
      </c>
    </row>
    <row r="53" spans="1:10">
      <c r="A53" s="28" t="s">
        <v>9</v>
      </c>
      <c r="B53" s="24">
        <v>451.81541610649316</v>
      </c>
      <c r="C53" s="24">
        <v>308.03692389313994</v>
      </c>
      <c r="D53" s="24">
        <v>2.0437072581356688</v>
      </c>
      <c r="E53" s="24">
        <v>875.96999999999889</v>
      </c>
      <c r="F53" s="24">
        <v>-1387.1600000000003</v>
      </c>
      <c r="G53" s="24">
        <v>363.07999999999913</v>
      </c>
      <c r="H53" s="24">
        <v>-665.62999999999988</v>
      </c>
      <c r="I53" s="24">
        <v>1029.5299999999984</v>
      </c>
      <c r="J53" s="24">
        <v>1546.549999999999</v>
      </c>
    </row>
    <row r="54" spans="1:10">
      <c r="A54" s="28" t="s">
        <v>10</v>
      </c>
      <c r="B54" s="24">
        <v>1423.9856499999999</v>
      </c>
      <c r="C54" s="24">
        <v>2600.4047300000011</v>
      </c>
      <c r="D54" s="24">
        <v>987.89047999999821</v>
      </c>
      <c r="E54" s="24">
        <v>1798.2133200000012</v>
      </c>
      <c r="F54" s="24">
        <v>3197.7328299999981</v>
      </c>
      <c r="G54" s="24">
        <v>2229.349799999999</v>
      </c>
      <c r="H54" s="24">
        <v>40.706969999996318</v>
      </c>
      <c r="I54" s="24">
        <v>914.39480000000015</v>
      </c>
      <c r="J54" s="24">
        <v>2929.5599200000042</v>
      </c>
    </row>
    <row r="55" spans="1:10">
      <c r="A55" s="28" t="s">
        <v>11</v>
      </c>
      <c r="B55" s="24">
        <v>50</v>
      </c>
      <c r="C55" s="24">
        <v>884.50000000000068</v>
      </c>
      <c r="D55" s="24">
        <v>45.5</v>
      </c>
      <c r="E55" s="24">
        <v>988.1</v>
      </c>
      <c r="F55" s="24">
        <v>1911.3</v>
      </c>
      <c r="G55" s="24">
        <v>458.69999999999953</v>
      </c>
      <c r="H55" s="24">
        <v>-126.7</v>
      </c>
      <c r="I55" s="24">
        <v>-1105.4999999999995</v>
      </c>
      <c r="J55" s="24">
        <v>264.7</v>
      </c>
    </row>
    <row r="56" spans="1:10">
      <c r="A56" s="28" t="s">
        <v>12</v>
      </c>
      <c r="B56" s="24">
        <v>-56.700000000000031</v>
      </c>
      <c r="C56" s="24">
        <v>300</v>
      </c>
      <c r="D56" s="24">
        <v>-512.79999999999995</v>
      </c>
      <c r="E56" s="24">
        <v>118.9</v>
      </c>
      <c r="F56" s="24">
        <v>903.35109364971981</v>
      </c>
      <c r="G56" s="24">
        <v>479.01359420157667</v>
      </c>
      <c r="H56" s="24">
        <v>364.33551733009858</v>
      </c>
      <c r="I56" s="24">
        <v>1013.1598257738774</v>
      </c>
      <c r="J56" s="24">
        <v>665.49730964004766</v>
      </c>
    </row>
    <row r="57" spans="1:10">
      <c r="A57" s="4" t="s">
        <v>13</v>
      </c>
      <c r="B57" s="24">
        <v>269.73806739000611</v>
      </c>
      <c r="C57" s="24">
        <v>-2607.090483719996</v>
      </c>
      <c r="D57" s="24">
        <v>-3416.5109800299952</v>
      </c>
      <c r="E57" s="24">
        <v>-638.97269160937481</v>
      </c>
      <c r="F57" s="24">
        <v>4724.5965092400011</v>
      </c>
      <c r="G57" s="24">
        <v>-2491.5556275800022</v>
      </c>
      <c r="H57" s="24">
        <v>-1879.4285075999965</v>
      </c>
      <c r="I57" s="24">
        <v>-629.88797581999916</v>
      </c>
      <c r="J57" s="24">
        <v>86.001467869993576</v>
      </c>
    </row>
    <row r="58" spans="1:10">
      <c r="A58" s="4" t="s">
        <v>14</v>
      </c>
      <c r="B58" s="24">
        <v>891.9</v>
      </c>
      <c r="C58" s="24">
        <v>727.70000000000118</v>
      </c>
      <c r="D58" s="24">
        <v>833.09999999999718</v>
      </c>
      <c r="E58" s="24">
        <v>1125.2999999999954</v>
      </c>
      <c r="F58" s="24">
        <v>1294.9999999999964</v>
      </c>
      <c r="G58" s="24">
        <v>2303.1999999999994</v>
      </c>
      <c r="H58" s="24">
        <v>1443.5</v>
      </c>
      <c r="I58" s="24">
        <v>1210.7999999999993</v>
      </c>
      <c r="J58" s="24">
        <v>-1763.1999999999994</v>
      </c>
    </row>
    <row r="59" spans="1:10">
      <c r="A59" s="96"/>
      <c r="B59" s="97"/>
      <c r="C59" s="97"/>
      <c r="D59" s="97"/>
      <c r="E59" s="97"/>
      <c r="F59" s="97"/>
      <c r="G59" s="97"/>
      <c r="H59" s="97"/>
      <c r="I59" s="98"/>
      <c r="J59" s="98"/>
    </row>
    <row r="60" spans="1:10">
      <c r="A60" s="28" t="s">
        <v>103</v>
      </c>
      <c r="B60" s="89"/>
      <c r="C60" s="89"/>
      <c r="D60" s="89"/>
      <c r="E60" s="89"/>
      <c r="F60" s="89"/>
      <c r="G60" s="89"/>
      <c r="H60" s="89"/>
      <c r="I60" s="89"/>
      <c r="J60" s="89"/>
    </row>
    <row r="61" spans="1:10" ht="12">
      <c r="A61" s="28" t="s">
        <v>97</v>
      </c>
      <c r="B61" s="85"/>
      <c r="C61" s="85"/>
      <c r="D61" s="85"/>
      <c r="E61" s="85"/>
      <c r="F61" s="85"/>
      <c r="G61" s="85"/>
      <c r="H61" s="85"/>
      <c r="I61" s="85"/>
      <c r="J61" s="85"/>
    </row>
    <row r="62" spans="1:10" ht="12">
      <c r="A62" s="28" t="s">
        <v>141</v>
      </c>
      <c r="B62" s="89"/>
      <c r="C62" s="89"/>
      <c r="D62" s="89"/>
      <c r="E62" s="89"/>
      <c r="F62" s="89"/>
      <c r="G62" s="89"/>
      <c r="H62" s="89"/>
      <c r="I62" s="89"/>
      <c r="J62" s="89"/>
    </row>
  </sheetData>
  <mergeCells count="2">
    <mergeCell ref="A1:J1"/>
    <mergeCell ref="A2:J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1D3DC-2E8B-45AC-834E-A98D0E17CCD0}">
  <dimension ref="A1:T62"/>
  <sheetViews>
    <sheetView zoomScaleNormal="100" workbookViewId="0">
      <selection activeCell="A2" sqref="A2:J2"/>
    </sheetView>
  </sheetViews>
  <sheetFormatPr baseColWidth="10" defaultColWidth="9.33203125" defaultRowHeight="11.25"/>
  <cols>
    <col min="1" max="1" width="47.83203125" style="88" customWidth="1"/>
    <col min="2" max="16384" width="9.33203125" style="88"/>
  </cols>
  <sheetData>
    <row r="1" spans="1:20" ht="27" customHeight="1">
      <c r="A1" s="273" t="s">
        <v>190</v>
      </c>
      <c r="B1" s="274"/>
      <c r="C1" s="274"/>
      <c r="D1" s="274"/>
      <c r="E1" s="274"/>
      <c r="F1" s="274"/>
      <c r="G1" s="274"/>
      <c r="H1" s="274"/>
      <c r="I1" s="274"/>
      <c r="J1" s="274"/>
    </row>
    <row r="2" spans="1:20">
      <c r="A2" s="267" t="s">
        <v>132</v>
      </c>
      <c r="B2" s="267"/>
      <c r="C2" s="267"/>
      <c r="D2" s="267"/>
      <c r="E2" s="267"/>
      <c r="F2" s="267"/>
      <c r="G2" s="267"/>
      <c r="H2" s="267"/>
      <c r="I2" s="267"/>
      <c r="J2" s="267"/>
    </row>
    <row r="3" spans="1:20">
      <c r="A3" s="89"/>
      <c r="B3" s="89"/>
      <c r="C3" s="89"/>
      <c r="D3" s="89"/>
      <c r="E3" s="89"/>
      <c r="F3" s="89"/>
      <c r="G3" s="89"/>
      <c r="H3" s="89"/>
      <c r="I3" s="89"/>
      <c r="J3" s="89"/>
    </row>
    <row r="4" spans="1:20" ht="12">
      <c r="A4" s="90"/>
      <c r="B4" s="245">
        <v>2016</v>
      </c>
      <c r="C4" s="245">
        <v>2017</v>
      </c>
      <c r="D4" s="245">
        <v>2018</v>
      </c>
      <c r="E4" s="245">
        <v>2019</v>
      </c>
      <c r="F4" s="245">
        <v>2020</v>
      </c>
      <c r="G4" s="245">
        <v>2021</v>
      </c>
      <c r="H4" s="245">
        <v>2022</v>
      </c>
      <c r="I4" s="230" t="s">
        <v>117</v>
      </c>
      <c r="J4" s="230" t="s">
        <v>127</v>
      </c>
    </row>
    <row r="5" spans="1:20">
      <c r="A5" s="27" t="s">
        <v>80</v>
      </c>
      <c r="B5" s="246"/>
      <c r="C5" s="246"/>
      <c r="D5" s="246"/>
      <c r="E5" s="246"/>
      <c r="F5" s="246"/>
      <c r="G5" s="246"/>
      <c r="H5" s="246"/>
      <c r="I5" s="247"/>
      <c r="J5" s="247"/>
    </row>
    <row r="6" spans="1:20">
      <c r="A6" s="27" t="s">
        <v>6</v>
      </c>
      <c r="B6" s="24">
        <v>-2.6141649991527927</v>
      </c>
      <c r="C6" s="24">
        <v>-2.0672881321825258</v>
      </c>
      <c r="D6" s="24">
        <v>-2.8956916160162285</v>
      </c>
      <c r="E6" s="24">
        <v>-0.9534850238597794</v>
      </c>
      <c r="F6" s="24">
        <v>0.94162234590196392</v>
      </c>
      <c r="G6" s="24">
        <v>-1.779718858726673</v>
      </c>
      <c r="H6" s="24">
        <v>-2.8868649693037587</v>
      </c>
      <c r="I6" s="24">
        <v>-1.1121131384529515</v>
      </c>
      <c r="J6" s="24">
        <v>-0.39117438398470927</v>
      </c>
      <c r="L6" s="92"/>
      <c r="M6" s="92"/>
      <c r="N6" s="92"/>
      <c r="O6" s="92"/>
      <c r="P6" s="92"/>
      <c r="Q6" s="92"/>
      <c r="R6" s="92"/>
      <c r="S6" s="92"/>
      <c r="T6" s="92"/>
    </row>
    <row r="7" spans="1:20">
      <c r="A7" s="24" t="s">
        <v>7</v>
      </c>
      <c r="B7" s="24">
        <v>-3.0952798391985477</v>
      </c>
      <c r="C7" s="24">
        <v>-2.6608238388839087</v>
      </c>
      <c r="D7" s="24">
        <v>-3.3240315947207666</v>
      </c>
      <c r="E7" s="24">
        <v>-0.83066554737529064</v>
      </c>
      <c r="F7" s="24">
        <v>1.7463891688508686</v>
      </c>
      <c r="G7" s="24">
        <v>-1.4349551169766654</v>
      </c>
      <c r="H7" s="24">
        <v>-1.855970857052831</v>
      </c>
      <c r="I7" s="24">
        <v>-0.24687550924850452</v>
      </c>
      <c r="J7" s="24">
        <v>0.57348838272856917</v>
      </c>
      <c r="L7" s="92"/>
      <c r="M7" s="92"/>
      <c r="N7" s="92"/>
      <c r="O7" s="92"/>
      <c r="P7" s="92"/>
      <c r="Q7" s="92"/>
      <c r="R7" s="92"/>
      <c r="S7" s="92"/>
      <c r="T7" s="92"/>
    </row>
    <row r="8" spans="1:20">
      <c r="A8" s="28" t="s">
        <v>8</v>
      </c>
      <c r="B8" s="24">
        <v>-2.1365162299167926</v>
      </c>
      <c r="C8" s="24">
        <v>-3.6167760073998192</v>
      </c>
      <c r="D8" s="24">
        <v>-2.9915311271021161</v>
      </c>
      <c r="E8" s="24">
        <v>-1.1900730460509545</v>
      </c>
      <c r="F8" s="24">
        <v>-1.0451399397515782</v>
      </c>
      <c r="G8" s="24">
        <v>-3.1759435586807676</v>
      </c>
      <c r="H8" s="24">
        <v>-3.2814480639090537</v>
      </c>
      <c r="I8" s="24">
        <v>-1.4326435662496613</v>
      </c>
      <c r="J8" s="24">
        <v>-1.353637701823817</v>
      </c>
      <c r="L8" s="92"/>
      <c r="M8" s="92"/>
      <c r="N8" s="92"/>
      <c r="O8" s="92"/>
      <c r="P8" s="92"/>
      <c r="Q8" s="92"/>
      <c r="R8" s="92"/>
      <c r="S8" s="92"/>
      <c r="T8" s="92"/>
    </row>
    <row r="9" spans="1:20">
      <c r="A9" s="28" t="s">
        <v>9</v>
      </c>
      <c r="B9" s="24">
        <v>-2.2738682208131444</v>
      </c>
      <c r="C9" s="24">
        <v>-1.8599073361360647</v>
      </c>
      <c r="D9" s="24">
        <v>-3.3016984456695346</v>
      </c>
      <c r="E9" s="24">
        <v>-0.42181990793545676</v>
      </c>
      <c r="F9" s="24">
        <v>1.1103001100669745</v>
      </c>
      <c r="G9" s="24">
        <v>-4.3055606246432072</v>
      </c>
      <c r="H9" s="24">
        <v>-6.7263652368943809</v>
      </c>
      <c r="I9" s="24">
        <v>-1.0864023508046678</v>
      </c>
      <c r="J9" s="24">
        <v>-1.7886626229288511</v>
      </c>
      <c r="L9" s="92"/>
      <c r="M9" s="92"/>
      <c r="N9" s="92"/>
      <c r="O9" s="92"/>
      <c r="P9" s="92"/>
      <c r="Q9" s="92"/>
      <c r="R9" s="92"/>
      <c r="S9" s="92"/>
      <c r="T9" s="92"/>
    </row>
    <row r="10" spans="1:20">
      <c r="A10" s="28" t="s">
        <v>10</v>
      </c>
      <c r="B10" s="24">
        <v>0.96479451441873787</v>
      </c>
      <c r="C10" s="24">
        <v>1.196141301067257</v>
      </c>
      <c r="D10" s="24">
        <v>0.88582853361148106</v>
      </c>
      <c r="E10" s="24">
        <v>2.3603336465751923</v>
      </c>
      <c r="F10" s="24">
        <v>5.0490166512428374</v>
      </c>
      <c r="G10" s="24">
        <v>2.1663148567465216</v>
      </c>
      <c r="H10" s="24">
        <v>1.1670911045235173</v>
      </c>
      <c r="I10" s="24">
        <v>3.0752013417895574</v>
      </c>
      <c r="J10" s="24">
        <v>2.9498109258461898</v>
      </c>
      <c r="L10" s="92"/>
      <c r="M10" s="92"/>
      <c r="N10" s="92"/>
      <c r="O10" s="92"/>
      <c r="P10" s="92"/>
      <c r="Q10" s="92"/>
      <c r="R10" s="92"/>
      <c r="S10" s="92"/>
      <c r="T10" s="92"/>
    </row>
    <row r="11" spans="1:20">
      <c r="A11" s="28" t="s">
        <v>11</v>
      </c>
      <c r="B11" s="24">
        <v>-3.1655396591177971</v>
      </c>
      <c r="C11" s="24">
        <v>-1.2539490121785644</v>
      </c>
      <c r="D11" s="24">
        <v>-6.6182885966084477</v>
      </c>
      <c r="E11" s="24">
        <v>-2.6427342530680482</v>
      </c>
      <c r="F11" s="24">
        <v>2.8715073235466075</v>
      </c>
      <c r="G11" s="24">
        <v>-5.5025820904880822</v>
      </c>
      <c r="H11" s="24">
        <v>-6.9047550136732072</v>
      </c>
      <c r="I11" s="24">
        <v>-4.0011853796180681</v>
      </c>
      <c r="J11" s="24">
        <v>-4.6349496920602187</v>
      </c>
      <c r="L11" s="92"/>
      <c r="M11" s="92"/>
      <c r="N11" s="92"/>
      <c r="O11" s="92"/>
      <c r="P11" s="92"/>
      <c r="Q11" s="92"/>
      <c r="R11" s="92"/>
      <c r="S11" s="92"/>
      <c r="T11" s="92"/>
    </row>
    <row r="12" spans="1:20">
      <c r="A12" s="28" t="s">
        <v>12</v>
      </c>
      <c r="B12" s="24">
        <v>-8.4833521630613244</v>
      </c>
      <c r="C12" s="24">
        <v>-7.1601566600821993</v>
      </c>
      <c r="D12" s="24">
        <v>-1.7972824310273701</v>
      </c>
      <c r="E12" s="24">
        <v>5.9382516533612293</v>
      </c>
      <c r="F12" s="24">
        <v>3.7732519949302783</v>
      </c>
      <c r="G12" s="24">
        <v>-2.7530314242568634</v>
      </c>
      <c r="H12" s="24">
        <v>-2.9396387041126744</v>
      </c>
      <c r="I12" s="24">
        <v>8.2298827000118777</v>
      </c>
      <c r="J12" s="24">
        <v>4.1516146902925462</v>
      </c>
      <c r="L12" s="92"/>
      <c r="M12" s="92"/>
      <c r="N12" s="92"/>
      <c r="O12" s="92"/>
      <c r="P12" s="92"/>
      <c r="Q12" s="92"/>
      <c r="R12" s="92"/>
      <c r="S12" s="92"/>
      <c r="T12" s="92"/>
    </row>
    <row r="13" spans="1:20">
      <c r="A13" s="4" t="s">
        <v>13</v>
      </c>
      <c r="B13" s="24">
        <v>-7.7775306045389065</v>
      </c>
      <c r="C13" s="24">
        <v>-6.0135033888372851</v>
      </c>
      <c r="D13" s="24">
        <v>-7.3526190007100434</v>
      </c>
      <c r="E13" s="24">
        <v>-4.7969120002206402</v>
      </c>
      <c r="F13" s="24">
        <v>-0.33181275164020729</v>
      </c>
      <c r="G13" s="24">
        <v>-1.1723102040111697</v>
      </c>
      <c r="H13" s="24">
        <v>3.9097197706120926E-2</v>
      </c>
      <c r="I13" s="24">
        <v>-3.2659535665643702</v>
      </c>
      <c r="J13" s="24">
        <v>2.0571317406750667</v>
      </c>
      <c r="L13" s="92"/>
      <c r="M13" s="92"/>
      <c r="N13" s="92"/>
      <c r="O13" s="92"/>
      <c r="P13" s="92"/>
      <c r="Q13" s="92"/>
      <c r="R13" s="92"/>
      <c r="S13" s="92"/>
      <c r="T13" s="92"/>
    </row>
    <row r="14" spans="1:20">
      <c r="A14" s="4" t="s">
        <v>14</v>
      </c>
      <c r="B14" s="24">
        <v>-1.0764373112979857</v>
      </c>
      <c r="C14" s="24">
        <v>-0.16638774416460769</v>
      </c>
      <c r="D14" s="24">
        <v>-1.5549611204821816</v>
      </c>
      <c r="E14" s="24">
        <v>-1.3328422006129141</v>
      </c>
      <c r="F14" s="24">
        <v>-1.7041736523164066</v>
      </c>
      <c r="G14" s="24">
        <v>-2.8300436432347182</v>
      </c>
      <c r="H14" s="24">
        <v>-5.7657590049082339</v>
      </c>
      <c r="I14" s="24">
        <v>-3.6677903761138331</v>
      </c>
      <c r="J14" s="24">
        <v>-3.3530928497825996</v>
      </c>
      <c r="L14" s="92"/>
      <c r="M14" s="92"/>
      <c r="N14" s="92"/>
      <c r="O14" s="92"/>
      <c r="P14" s="92"/>
      <c r="Q14" s="92"/>
      <c r="R14" s="92"/>
      <c r="S14" s="92"/>
      <c r="T14" s="92"/>
    </row>
    <row r="15" spans="1:20">
      <c r="A15" s="89"/>
      <c r="B15" s="24"/>
      <c r="C15" s="24"/>
      <c r="D15" s="24"/>
      <c r="E15" s="24"/>
      <c r="F15" s="24"/>
      <c r="G15" s="24"/>
      <c r="H15" s="24"/>
      <c r="I15" s="93"/>
      <c r="J15" s="93"/>
      <c r="L15" s="92"/>
      <c r="M15" s="92"/>
      <c r="N15" s="92"/>
      <c r="O15" s="92"/>
      <c r="P15" s="92"/>
      <c r="Q15" s="92"/>
      <c r="R15" s="92"/>
      <c r="S15" s="92"/>
      <c r="T15" s="92"/>
    </row>
    <row r="16" spans="1:20">
      <c r="A16" s="27" t="s">
        <v>81</v>
      </c>
      <c r="B16" s="24"/>
      <c r="C16" s="24"/>
      <c r="D16" s="24"/>
      <c r="E16" s="24"/>
      <c r="F16" s="24"/>
      <c r="G16" s="24"/>
      <c r="H16" s="24"/>
      <c r="I16" s="93"/>
      <c r="J16" s="93"/>
      <c r="L16" s="92"/>
      <c r="M16" s="92"/>
      <c r="N16" s="92"/>
      <c r="O16" s="92"/>
      <c r="P16" s="92"/>
      <c r="Q16" s="92"/>
      <c r="R16" s="92"/>
      <c r="S16" s="92"/>
      <c r="T16" s="92"/>
    </row>
    <row r="17" spans="1:20">
      <c r="A17" s="27" t="s">
        <v>6</v>
      </c>
      <c r="B17" s="24">
        <v>-5.6210334754403366</v>
      </c>
      <c r="C17" s="24">
        <v>-5.4028557064896878</v>
      </c>
      <c r="D17" s="24">
        <v>-6.5126219739457483</v>
      </c>
      <c r="E17" s="24">
        <v>-5.1191711032177176</v>
      </c>
      <c r="F17" s="24">
        <v>-4.8751950175830743</v>
      </c>
      <c r="G17" s="24">
        <v>-8.197789803517761</v>
      </c>
      <c r="H17" s="24">
        <v>-9.6429089607996641</v>
      </c>
      <c r="I17" s="24">
        <v>-7.2868509829346912</v>
      </c>
      <c r="J17" s="24">
        <v>-6.3265871425898856</v>
      </c>
      <c r="L17" s="92"/>
      <c r="M17" s="92"/>
      <c r="N17" s="92"/>
      <c r="O17" s="92"/>
      <c r="P17" s="92"/>
      <c r="Q17" s="92"/>
      <c r="R17" s="92"/>
      <c r="S17" s="92"/>
      <c r="T17" s="92"/>
    </row>
    <row r="18" spans="1:20">
      <c r="A18" s="24" t="s">
        <v>7</v>
      </c>
      <c r="B18" s="24">
        <v>-6.2968733624698974</v>
      </c>
      <c r="C18" s="24">
        <v>-6.2897039798834538</v>
      </c>
      <c r="D18" s="24">
        <v>-7.0660265026452871</v>
      </c>
      <c r="E18" s="24">
        <v>-5.3173942269642431</v>
      </c>
      <c r="F18" s="24">
        <v>-4.2601167918909546</v>
      </c>
      <c r="G18" s="24">
        <v>-8.0903451809555751</v>
      </c>
      <c r="H18" s="24">
        <v>-9.4171058189857586</v>
      </c>
      <c r="I18" s="24">
        <v>-7.3201255378013048</v>
      </c>
      <c r="J18" s="24">
        <v>-6.4003149708256615</v>
      </c>
      <c r="L18" s="92"/>
      <c r="M18" s="92"/>
      <c r="N18" s="92"/>
      <c r="O18" s="92"/>
      <c r="P18" s="92"/>
      <c r="Q18" s="92"/>
      <c r="R18" s="92"/>
      <c r="S18" s="92"/>
      <c r="T18" s="92"/>
    </row>
    <row r="19" spans="1:20">
      <c r="A19" s="28" t="s">
        <v>8</v>
      </c>
      <c r="B19" s="24">
        <v>1.1619577497144298</v>
      </c>
      <c r="C19" s="24">
        <v>0.64995711310464699</v>
      </c>
      <c r="D19" s="24">
        <v>1.4722916741723346</v>
      </c>
      <c r="E19" s="24">
        <v>3.8534991410023625</v>
      </c>
      <c r="F19" s="24">
        <v>3.9368467648225374</v>
      </c>
      <c r="G19" s="24">
        <v>2.5709470815497455</v>
      </c>
      <c r="H19" s="24">
        <v>3.3174348959483311</v>
      </c>
      <c r="I19" s="24">
        <v>6.0931145090994381</v>
      </c>
      <c r="J19" s="24">
        <v>6.6183950458803222</v>
      </c>
      <c r="L19" s="92"/>
      <c r="M19" s="92"/>
      <c r="N19" s="92"/>
      <c r="O19" s="92"/>
      <c r="P19" s="92"/>
      <c r="Q19" s="92"/>
      <c r="R19" s="92"/>
      <c r="S19" s="92"/>
      <c r="T19" s="92"/>
    </row>
    <row r="20" spans="1:20">
      <c r="A20" s="28" t="s">
        <v>9</v>
      </c>
      <c r="B20" s="24">
        <v>-15.898397681912869</v>
      </c>
      <c r="C20" s="24">
        <v>-16.459570906692452</v>
      </c>
      <c r="D20" s="24">
        <v>-18.286374196077375</v>
      </c>
      <c r="E20" s="24">
        <v>-16.4124735781295</v>
      </c>
      <c r="F20" s="24">
        <v>-17.376939062701258</v>
      </c>
      <c r="G20" s="24">
        <v>-24.556676722971417</v>
      </c>
      <c r="H20" s="24">
        <v>-25.155576808489201</v>
      </c>
      <c r="I20" s="24">
        <v>-18.92042698722808</v>
      </c>
      <c r="J20" s="24">
        <v>-19.138288538064643</v>
      </c>
      <c r="L20" s="92"/>
      <c r="M20" s="92"/>
      <c r="N20" s="92"/>
      <c r="O20" s="92"/>
      <c r="P20" s="92"/>
      <c r="Q20" s="92"/>
      <c r="R20" s="92"/>
      <c r="S20" s="92"/>
      <c r="T20" s="92"/>
    </row>
    <row r="21" spans="1:20">
      <c r="A21" s="28" t="s">
        <v>10</v>
      </c>
      <c r="B21" s="24">
        <v>-8.8637879058428215</v>
      </c>
      <c r="C21" s="24">
        <v>-9.0713579708140806</v>
      </c>
      <c r="D21" s="24">
        <v>-10.663068388842836</v>
      </c>
      <c r="E21" s="24">
        <v>-10.274351893924374</v>
      </c>
      <c r="F21" s="24">
        <v>-8.4282623603759941</v>
      </c>
      <c r="G21" s="24">
        <v>-13.988492731715649</v>
      </c>
      <c r="H21" s="24">
        <v>-16.525126693430266</v>
      </c>
      <c r="I21" s="24">
        <v>-15.044742795124572</v>
      </c>
      <c r="J21" s="24">
        <v>-15.559581456527813</v>
      </c>
      <c r="L21" s="92"/>
      <c r="M21" s="92"/>
      <c r="N21" s="92"/>
      <c r="O21" s="92"/>
      <c r="P21" s="92"/>
      <c r="Q21" s="92"/>
      <c r="R21" s="92"/>
      <c r="S21" s="92"/>
      <c r="T21" s="92"/>
    </row>
    <row r="22" spans="1:20">
      <c r="A22" s="28" t="s">
        <v>11</v>
      </c>
      <c r="B22" s="24">
        <v>-14.734342133848871</v>
      </c>
      <c r="C22" s="24">
        <v>-15.356849356715152</v>
      </c>
      <c r="D22" s="24">
        <v>-20.418035372012401</v>
      </c>
      <c r="E22" s="24">
        <v>-18.511280970188697</v>
      </c>
      <c r="F22" s="24">
        <v>-15.830590982838197</v>
      </c>
      <c r="G22" s="24">
        <v>-24.391834727404468</v>
      </c>
      <c r="H22" s="24">
        <v>-27.505360218383174</v>
      </c>
      <c r="I22" s="24">
        <v>-23.757586679754457</v>
      </c>
      <c r="J22" s="24">
        <v>-24.065595165596818</v>
      </c>
      <c r="L22" s="92"/>
      <c r="M22" s="92"/>
      <c r="N22" s="92"/>
      <c r="O22" s="92"/>
      <c r="P22" s="92"/>
      <c r="Q22" s="92"/>
      <c r="R22" s="92"/>
      <c r="S22" s="92"/>
      <c r="T22" s="92"/>
    </row>
    <row r="23" spans="1:20">
      <c r="A23" s="28" t="s">
        <v>12</v>
      </c>
      <c r="B23" s="24">
        <v>-15.843719548615118</v>
      </c>
      <c r="C23" s="24">
        <v>-13.364997108906346</v>
      </c>
      <c r="D23" s="24">
        <v>-9.1606894348648389</v>
      </c>
      <c r="E23" s="24">
        <v>-4.2318212949427547</v>
      </c>
      <c r="F23" s="24">
        <v>-4.7884626524583975</v>
      </c>
      <c r="G23" s="24">
        <v>-12.133690703339587</v>
      </c>
      <c r="H23" s="24">
        <v>-14.989215193838259</v>
      </c>
      <c r="I23" s="24">
        <v>-12.755925055641457</v>
      </c>
      <c r="J23" s="24">
        <v>-16.769496120604948</v>
      </c>
      <c r="L23" s="92"/>
      <c r="M23" s="92"/>
      <c r="N23" s="92"/>
      <c r="O23" s="92"/>
      <c r="P23" s="92"/>
      <c r="Q23" s="92"/>
      <c r="R23" s="92"/>
      <c r="S23" s="92"/>
      <c r="T23" s="92"/>
    </row>
    <row r="24" spans="1:20">
      <c r="A24" s="4" t="s">
        <v>13</v>
      </c>
      <c r="B24" s="24">
        <v>-1.6086970416957034</v>
      </c>
      <c r="C24" s="24">
        <v>-0.84283233362517662</v>
      </c>
      <c r="D24" s="24">
        <v>-1.5819682650367948</v>
      </c>
      <c r="E24" s="24">
        <v>0.47835915913456656</v>
      </c>
      <c r="F24" s="24">
        <v>3.0055959028769625</v>
      </c>
      <c r="G24" s="24">
        <v>4.0849729994961637</v>
      </c>
      <c r="H24" s="24">
        <v>3.5154914289284642</v>
      </c>
      <c r="I24" s="24">
        <v>1.5128784040884049</v>
      </c>
      <c r="J24" s="24">
        <v>7.1336016708487593</v>
      </c>
      <c r="L24" s="92"/>
      <c r="M24" s="92"/>
      <c r="N24" s="92"/>
      <c r="O24" s="92"/>
      <c r="P24" s="92"/>
      <c r="Q24" s="92"/>
      <c r="R24" s="92"/>
      <c r="S24" s="92"/>
      <c r="T24" s="92"/>
    </row>
    <row r="25" spans="1:20">
      <c r="A25" s="4" t="s">
        <v>14</v>
      </c>
      <c r="B25" s="24">
        <v>-3.4609302727555371</v>
      </c>
      <c r="C25" s="24">
        <v>-2.5625712754547911</v>
      </c>
      <c r="D25" s="24">
        <v>-4.7804317398282041</v>
      </c>
      <c r="E25" s="24">
        <v>-4.5069118203737144</v>
      </c>
      <c r="F25" s="24">
        <v>-6.8973602730595536</v>
      </c>
      <c r="G25" s="24">
        <v>-8.5251204835548968</v>
      </c>
      <c r="H25" s="24">
        <v>-10.273491006485626</v>
      </c>
      <c r="I25" s="24">
        <v>-7.188566974477852</v>
      </c>
      <c r="J25" s="24">
        <v>-6.1002118501768159</v>
      </c>
      <c r="L25" s="92"/>
      <c r="M25" s="92"/>
      <c r="N25" s="92"/>
      <c r="O25" s="92"/>
      <c r="P25" s="92"/>
      <c r="Q25" s="92"/>
      <c r="R25" s="92"/>
      <c r="S25" s="92"/>
      <c r="T25" s="92"/>
    </row>
    <row r="26" spans="1:20">
      <c r="A26" s="89"/>
      <c r="B26" s="24"/>
      <c r="C26" s="24"/>
      <c r="D26" s="24"/>
      <c r="E26" s="24"/>
      <c r="F26" s="24"/>
      <c r="G26" s="24"/>
      <c r="H26" s="24"/>
      <c r="I26" s="93"/>
      <c r="J26" s="93"/>
      <c r="L26" s="92"/>
      <c r="M26" s="92"/>
      <c r="N26" s="92"/>
      <c r="O26" s="92"/>
      <c r="P26" s="92"/>
      <c r="Q26" s="92"/>
      <c r="R26" s="92"/>
      <c r="S26" s="92"/>
      <c r="T26" s="92"/>
    </row>
    <row r="27" spans="1:20">
      <c r="A27" s="27" t="s">
        <v>82</v>
      </c>
      <c r="B27" s="24"/>
      <c r="C27" s="24"/>
      <c r="D27" s="24"/>
      <c r="E27" s="24"/>
      <c r="F27" s="24"/>
      <c r="G27" s="24"/>
      <c r="H27" s="24"/>
      <c r="I27" s="93"/>
      <c r="J27" s="93"/>
      <c r="L27" s="92"/>
      <c r="M27" s="92"/>
      <c r="N27" s="92"/>
      <c r="O27" s="92"/>
      <c r="P27" s="92"/>
      <c r="Q27" s="92"/>
      <c r="R27" s="92"/>
      <c r="S27" s="92"/>
      <c r="T27" s="92"/>
    </row>
    <row r="28" spans="1:20">
      <c r="A28" s="27" t="s">
        <v>6</v>
      </c>
      <c r="B28" s="24">
        <v>7.4117886241479498</v>
      </c>
      <c r="C28" s="24">
        <v>7.8142594193087982</v>
      </c>
      <c r="D28" s="24">
        <v>8.2768169899366502</v>
      </c>
      <c r="E28" s="24">
        <v>8.7521306915374844</v>
      </c>
      <c r="F28" s="24">
        <v>10.163642486277064</v>
      </c>
      <c r="G28" s="24">
        <v>11.513307028382942</v>
      </c>
      <c r="H28" s="24">
        <v>11.319489205930262</v>
      </c>
      <c r="I28" s="24">
        <v>11.130958555049885</v>
      </c>
      <c r="J28" s="24">
        <v>11.190082770474799</v>
      </c>
      <c r="L28" s="92"/>
      <c r="M28" s="92"/>
      <c r="N28" s="92"/>
      <c r="O28" s="92"/>
      <c r="P28" s="92"/>
      <c r="Q28" s="92"/>
      <c r="R28" s="92"/>
      <c r="S28" s="92"/>
      <c r="T28" s="92"/>
    </row>
    <row r="29" spans="1:20">
      <c r="A29" s="24" t="s">
        <v>7</v>
      </c>
      <c r="B29" s="24">
        <v>7.6398979820579864</v>
      </c>
      <c r="C29" s="24">
        <v>8.0251653645536685</v>
      </c>
      <c r="D29" s="24">
        <v>8.5028371064041117</v>
      </c>
      <c r="E29" s="24">
        <v>9.0799967210092998</v>
      </c>
      <c r="F29" s="24">
        <v>10.19287574547767</v>
      </c>
      <c r="G29" s="24">
        <v>11.793570313236684</v>
      </c>
      <c r="H29" s="24">
        <v>12.3995801694223</v>
      </c>
      <c r="I29" s="24">
        <v>12.179238981641364</v>
      </c>
      <c r="J29" s="24">
        <v>12.178017724791266</v>
      </c>
      <c r="L29" s="92"/>
      <c r="M29" s="92"/>
      <c r="N29" s="92"/>
      <c r="O29" s="92"/>
      <c r="P29" s="92"/>
      <c r="Q29" s="92"/>
      <c r="R29" s="92"/>
      <c r="S29" s="92"/>
      <c r="T29" s="92"/>
    </row>
    <row r="30" spans="1:20">
      <c r="A30" s="28" t="s">
        <v>8</v>
      </c>
      <c r="B30" s="24">
        <v>0.86749839752936064</v>
      </c>
      <c r="C30" s="24">
        <v>0.95659018063985002</v>
      </c>
      <c r="D30" s="24">
        <v>0.89340726508063906</v>
      </c>
      <c r="E30" s="24">
        <v>0.9015370406747153</v>
      </c>
      <c r="F30" s="24">
        <v>0.84271634523564265</v>
      </c>
      <c r="G30" s="24">
        <v>0.80198443421522336</v>
      </c>
      <c r="H30" s="24">
        <v>0.81671002183232255</v>
      </c>
      <c r="I30" s="24">
        <v>0.65239246236317783</v>
      </c>
      <c r="J30" s="24">
        <v>0.61598256057554668</v>
      </c>
      <c r="L30" s="92"/>
      <c r="M30" s="92"/>
      <c r="N30" s="92"/>
      <c r="O30" s="92"/>
      <c r="P30" s="92"/>
      <c r="Q30" s="92"/>
      <c r="R30" s="92"/>
      <c r="S30" s="92"/>
      <c r="T30" s="92"/>
    </row>
    <row r="31" spans="1:20">
      <c r="A31" s="28" t="s">
        <v>9</v>
      </c>
      <c r="B31" s="24">
        <v>18.776701429818701</v>
      </c>
      <c r="C31" s="24">
        <v>20.154771167136186</v>
      </c>
      <c r="D31" s="24">
        <v>20.634375894715202</v>
      </c>
      <c r="E31" s="24">
        <v>20.97987659749549</v>
      </c>
      <c r="F31" s="24">
        <v>24.014222434803472</v>
      </c>
      <c r="G31" s="24">
        <v>26.063228700477982</v>
      </c>
      <c r="H31" s="24">
        <v>24.539262650803526</v>
      </c>
      <c r="I31" s="24">
        <v>24.152196169781117</v>
      </c>
      <c r="J31" s="24">
        <v>23.729526703967228</v>
      </c>
      <c r="L31" s="92"/>
      <c r="M31" s="92"/>
      <c r="N31" s="92"/>
      <c r="O31" s="92"/>
      <c r="P31" s="92"/>
      <c r="Q31" s="92"/>
      <c r="R31" s="92"/>
      <c r="S31" s="92"/>
      <c r="T31" s="92"/>
    </row>
    <row r="32" spans="1:20">
      <c r="A32" s="28" t="s">
        <v>10</v>
      </c>
      <c r="B32" s="24">
        <v>11.986332002003824</v>
      </c>
      <c r="C32" s="24">
        <v>12.362502001323509</v>
      </c>
      <c r="D32" s="24">
        <v>13.597501297261147</v>
      </c>
      <c r="E32" s="24">
        <v>14.454016192585536</v>
      </c>
      <c r="F32" s="24">
        <v>15.283479445435272</v>
      </c>
      <c r="G32" s="24">
        <v>18.625405980126317</v>
      </c>
      <c r="H32" s="24">
        <v>19.861270600130837</v>
      </c>
      <c r="I32" s="24">
        <v>19.96905415242297</v>
      </c>
      <c r="J32" s="24">
        <v>19.917808496353317</v>
      </c>
      <c r="L32" s="92"/>
      <c r="M32" s="92"/>
      <c r="N32" s="92"/>
      <c r="O32" s="92"/>
      <c r="P32" s="92"/>
      <c r="Q32" s="92"/>
      <c r="R32" s="92"/>
      <c r="S32" s="92"/>
      <c r="T32" s="92"/>
    </row>
    <row r="33" spans="1:20">
      <c r="A33" s="28" t="s">
        <v>11</v>
      </c>
      <c r="B33" s="24">
        <v>18.559697661565561</v>
      </c>
      <c r="C33" s="24">
        <v>20.220308663234874</v>
      </c>
      <c r="D33" s="24">
        <v>21.671987257461605</v>
      </c>
      <c r="E33" s="24">
        <v>23.854622523520604</v>
      </c>
      <c r="F33" s="24">
        <v>25.799581267528165</v>
      </c>
      <c r="G33" s="24">
        <v>27.305745160133188</v>
      </c>
      <c r="H33" s="24">
        <v>28.560955937574523</v>
      </c>
      <c r="I33" s="24">
        <v>27.314130900064189</v>
      </c>
      <c r="J33" s="24">
        <v>27.248583941087755</v>
      </c>
      <c r="L33" s="92"/>
      <c r="M33" s="92"/>
      <c r="N33" s="92"/>
      <c r="O33" s="92"/>
      <c r="P33" s="92"/>
      <c r="Q33" s="92"/>
      <c r="R33" s="92"/>
      <c r="S33" s="92"/>
      <c r="T33" s="92"/>
    </row>
    <row r="34" spans="1:20">
      <c r="A34" s="28" t="s">
        <v>12</v>
      </c>
      <c r="B34" s="24">
        <v>12.133805360723251</v>
      </c>
      <c r="C34" s="24">
        <v>11.367319929100207</v>
      </c>
      <c r="D34" s="24">
        <v>12.370615895405393</v>
      </c>
      <c r="E34" s="24">
        <v>13.842796156270673</v>
      </c>
      <c r="F34" s="24">
        <v>14.847848749729845</v>
      </c>
      <c r="G34" s="24">
        <v>14.63014067773814</v>
      </c>
      <c r="H34" s="24">
        <v>19.668587856868808</v>
      </c>
      <c r="I34" s="24">
        <v>25.513534951469886</v>
      </c>
      <c r="J34" s="24">
        <v>25.942441445550312</v>
      </c>
      <c r="L34" s="92"/>
      <c r="M34" s="92"/>
      <c r="N34" s="92"/>
      <c r="O34" s="92"/>
      <c r="P34" s="92"/>
      <c r="Q34" s="92"/>
      <c r="R34" s="92"/>
      <c r="S34" s="92"/>
      <c r="T34" s="92"/>
    </row>
    <row r="35" spans="1:20">
      <c r="A35" s="4" t="s">
        <v>13</v>
      </c>
      <c r="B35" s="24">
        <v>-0.17954075115501814</v>
      </c>
      <c r="C35" s="24">
        <v>-0.19969813450701324</v>
      </c>
      <c r="D35" s="24">
        <v>-0.10429661384204739</v>
      </c>
      <c r="E35" s="24">
        <v>-4.5145233543203322E-2</v>
      </c>
      <c r="F35" s="24">
        <v>6.1921658662194914E-2</v>
      </c>
      <c r="G35" s="24">
        <v>0.27636458723821911</v>
      </c>
      <c r="H35" s="24">
        <v>-6.047504574919578E-2</v>
      </c>
      <c r="I35" s="24">
        <v>-0.1803376291926892</v>
      </c>
      <c r="J35" s="24">
        <v>-0.2198644791289644</v>
      </c>
      <c r="L35" s="92"/>
      <c r="M35" s="92"/>
      <c r="N35" s="92"/>
      <c r="O35" s="92"/>
      <c r="P35" s="92"/>
      <c r="Q35" s="92"/>
      <c r="R35" s="92"/>
      <c r="S35" s="92"/>
      <c r="T35" s="92"/>
    </row>
    <row r="36" spans="1:20">
      <c r="A36" s="4" t="s">
        <v>14</v>
      </c>
      <c r="B36" s="24">
        <v>6.6827109771485622</v>
      </c>
      <c r="C36" s="24">
        <v>7.1387967830685142</v>
      </c>
      <c r="D36" s="24">
        <v>7.569360114982862</v>
      </c>
      <c r="E36" s="24">
        <v>7.7394384471653446</v>
      </c>
      <c r="F36" s="24">
        <v>10.067533603551974</v>
      </c>
      <c r="G36" s="24">
        <v>10.659483268450048</v>
      </c>
      <c r="H36" s="24">
        <v>8.3032071302492945</v>
      </c>
      <c r="I36" s="24">
        <v>8.0346225491961185</v>
      </c>
      <c r="J36" s="24">
        <v>8.1567089478621604</v>
      </c>
      <c r="L36" s="92"/>
      <c r="M36" s="92"/>
      <c r="N36" s="92"/>
      <c r="O36" s="92"/>
      <c r="P36" s="92"/>
      <c r="Q36" s="92"/>
      <c r="R36" s="92"/>
      <c r="S36" s="92"/>
      <c r="T36" s="92"/>
    </row>
    <row r="37" spans="1:20">
      <c r="A37" s="24"/>
      <c r="B37" s="24"/>
      <c r="C37" s="24"/>
      <c r="D37" s="24"/>
      <c r="E37" s="24"/>
      <c r="F37" s="24"/>
      <c r="G37" s="24"/>
      <c r="H37" s="24"/>
      <c r="I37" s="93"/>
      <c r="J37" s="93"/>
      <c r="L37" s="92"/>
      <c r="M37" s="92"/>
      <c r="N37" s="92"/>
      <c r="O37" s="92"/>
      <c r="P37" s="92"/>
      <c r="Q37" s="92"/>
      <c r="R37" s="92"/>
      <c r="S37" s="92"/>
      <c r="T37" s="92"/>
    </row>
    <row r="38" spans="1:20" ht="12">
      <c r="A38" s="94" t="s">
        <v>140</v>
      </c>
      <c r="B38" s="24"/>
      <c r="C38" s="24"/>
      <c r="D38" s="24"/>
      <c r="E38" s="24"/>
      <c r="F38" s="24"/>
      <c r="G38" s="24"/>
      <c r="H38" s="24"/>
      <c r="I38" s="93"/>
      <c r="J38" s="93"/>
      <c r="L38" s="92"/>
      <c r="M38" s="92"/>
      <c r="N38" s="92"/>
      <c r="O38" s="92"/>
      <c r="P38" s="92"/>
      <c r="Q38" s="92"/>
      <c r="R38" s="92"/>
      <c r="S38" s="92"/>
      <c r="T38" s="92"/>
    </row>
    <row r="39" spans="1:20">
      <c r="A39" s="27" t="s">
        <v>6</v>
      </c>
      <c r="B39" s="24">
        <v>-6.6315689926629631</v>
      </c>
      <c r="C39" s="24">
        <v>-5.5435390326873062</v>
      </c>
      <c r="D39" s="24">
        <v>-4.2207493562280423</v>
      </c>
      <c r="E39" s="24">
        <v>-3.5572559134150299</v>
      </c>
      <c r="F39" s="24">
        <v>-2.7376945527629917</v>
      </c>
      <c r="G39" s="24">
        <v>-2.3436086650435075</v>
      </c>
      <c r="H39" s="24">
        <v>-4.7788189863273196</v>
      </c>
      <c r="I39" s="24">
        <v>-3.4271830424270773</v>
      </c>
      <c r="J39" s="24">
        <v>-4.1504593538372081</v>
      </c>
      <c r="L39" s="92"/>
      <c r="M39" s="92"/>
      <c r="N39" s="92"/>
      <c r="O39" s="92"/>
      <c r="P39" s="92"/>
      <c r="Q39" s="92"/>
      <c r="R39" s="92"/>
      <c r="S39" s="92"/>
      <c r="T39" s="92"/>
    </row>
    <row r="40" spans="1:20">
      <c r="A40" s="24" t="s">
        <v>7</v>
      </c>
      <c r="B40" s="24">
        <v>-7.3822004243259185</v>
      </c>
      <c r="C40" s="24">
        <v>-5.9549034203844453</v>
      </c>
      <c r="D40" s="24">
        <v>-4.0612254852047984</v>
      </c>
      <c r="E40" s="24">
        <v>-3.2689058139352309</v>
      </c>
      <c r="F40" s="24">
        <v>-1.8830168518046173</v>
      </c>
      <c r="G40" s="24">
        <v>-1.1040587525309307</v>
      </c>
      <c r="H40" s="24">
        <v>-4.1993318180957413</v>
      </c>
      <c r="I40" s="24">
        <v>-2.5318871899450111</v>
      </c>
      <c r="J40" s="24">
        <v>-4.4158653966619381</v>
      </c>
      <c r="L40" s="92"/>
      <c r="M40" s="92"/>
      <c r="N40" s="92"/>
      <c r="O40" s="92"/>
      <c r="P40" s="92"/>
      <c r="Q40" s="92"/>
      <c r="R40" s="92"/>
      <c r="S40" s="92"/>
      <c r="T40" s="92"/>
    </row>
    <row r="41" spans="1:20">
      <c r="A41" s="28" t="s">
        <v>8</v>
      </c>
      <c r="B41" s="24">
        <v>-2.7205659067714447</v>
      </c>
      <c r="C41" s="24">
        <v>-3.772231792349606</v>
      </c>
      <c r="D41" s="24">
        <v>-4.69050872926542</v>
      </c>
      <c r="E41" s="24">
        <v>-1.5259435811866067</v>
      </c>
      <c r="F41" s="24">
        <v>9.4423155681186005E-2</v>
      </c>
      <c r="G41" s="24">
        <v>-4.5102059413148508E-2</v>
      </c>
      <c r="H41" s="24">
        <v>-3.1082998980633638</v>
      </c>
      <c r="I41" s="24">
        <v>-5.2243710508782089</v>
      </c>
      <c r="J41" s="24">
        <v>-1.1574383865339319</v>
      </c>
      <c r="L41" s="92"/>
      <c r="M41" s="92"/>
      <c r="N41" s="92"/>
      <c r="O41" s="92"/>
      <c r="P41" s="92"/>
      <c r="Q41" s="92"/>
      <c r="R41" s="92"/>
      <c r="S41" s="92"/>
      <c r="T41" s="92"/>
    </row>
    <row r="42" spans="1:20">
      <c r="A42" s="28" t="s">
        <v>9</v>
      </c>
      <c r="B42" s="24">
        <v>-6.1007144569074887</v>
      </c>
      <c r="C42" s="24">
        <v>-3.7901514516931862</v>
      </c>
      <c r="D42" s="24">
        <v>-6.2950046107569007</v>
      </c>
      <c r="E42" s="24">
        <v>-3.867841914442617</v>
      </c>
      <c r="F42" s="24">
        <v>-3.0619725623054119</v>
      </c>
      <c r="G42" s="24">
        <v>-5.6478397308280037</v>
      </c>
      <c r="H42" s="24">
        <v>0.94279561633141529</v>
      </c>
      <c r="I42" s="24">
        <v>-7.4326356105079636</v>
      </c>
      <c r="J42" s="24">
        <v>-11.050285070226272</v>
      </c>
      <c r="L42" s="92"/>
      <c r="M42" s="92"/>
      <c r="N42" s="92"/>
      <c r="O42" s="92"/>
      <c r="P42" s="92"/>
      <c r="Q42" s="92"/>
      <c r="R42" s="92"/>
      <c r="S42" s="92"/>
      <c r="T42" s="92"/>
    </row>
    <row r="43" spans="1:20">
      <c r="A43" s="28" t="s">
        <v>10</v>
      </c>
      <c r="B43" s="24">
        <v>-2.0112378055186908</v>
      </c>
      <c r="C43" s="24">
        <v>-3.6924139049385629</v>
      </c>
      <c r="D43" s="24">
        <v>-1.1849140124388522</v>
      </c>
      <c r="E43" s="24">
        <v>-1.069168851918199</v>
      </c>
      <c r="F43" s="24">
        <v>-0.77361760788241085</v>
      </c>
      <c r="G43" s="24">
        <v>-1.5910332806739591</v>
      </c>
      <c r="H43" s="24">
        <v>-0.25655164865862162</v>
      </c>
      <c r="I43" s="24">
        <v>1.4692511417499481</v>
      </c>
      <c r="J43" s="24">
        <v>-0.61577224836846833</v>
      </c>
      <c r="L43" s="92"/>
      <c r="M43" s="92"/>
      <c r="N43" s="92"/>
      <c r="O43" s="92"/>
      <c r="P43" s="92"/>
      <c r="Q43" s="92"/>
      <c r="R43" s="92"/>
      <c r="S43" s="92"/>
      <c r="T43" s="92"/>
    </row>
    <row r="44" spans="1:20">
      <c r="A44" s="28" t="s">
        <v>11</v>
      </c>
      <c r="B44" s="24">
        <v>-5.8080488897186964</v>
      </c>
      <c r="C44" s="24">
        <v>-9.4326910766865293</v>
      </c>
      <c r="D44" s="24">
        <v>-2.2928449557095885</v>
      </c>
      <c r="E44" s="24">
        <v>-2.4966351618953668</v>
      </c>
      <c r="F44" s="24">
        <v>1.2798669073864448</v>
      </c>
      <c r="G44" s="24">
        <v>-2.8087176936297182</v>
      </c>
      <c r="H44" s="24">
        <v>-3.2026460355083506</v>
      </c>
      <c r="I44" s="24">
        <v>-1.0525124284153979</v>
      </c>
      <c r="J44" s="24">
        <v>-4.0909046238625857</v>
      </c>
      <c r="L44" s="92"/>
      <c r="M44" s="92"/>
      <c r="N44" s="92"/>
      <c r="O44" s="92"/>
      <c r="P44" s="92"/>
      <c r="Q44" s="92"/>
      <c r="R44" s="92"/>
      <c r="S44" s="92"/>
      <c r="T44" s="92"/>
    </row>
    <row r="45" spans="1:20">
      <c r="A45" s="28" t="s">
        <v>12</v>
      </c>
      <c r="B45" s="24">
        <v>-8.3463660843037157</v>
      </c>
      <c r="C45" s="24">
        <v>-9.0969025097853109</v>
      </c>
      <c r="D45" s="24">
        <v>-7.6413293618177667</v>
      </c>
      <c r="E45" s="24">
        <v>-0.50476320246711659</v>
      </c>
      <c r="F45" s="24">
        <v>-3.7612928838621316</v>
      </c>
      <c r="G45" s="24">
        <v>-8.7124793914706977</v>
      </c>
      <c r="H45" s="24">
        <v>-13.227313310980257</v>
      </c>
      <c r="I45" s="24">
        <v>-3.2954962964615677</v>
      </c>
      <c r="J45" s="24">
        <v>-9.9615739883551679</v>
      </c>
      <c r="L45" s="92"/>
      <c r="M45" s="92"/>
      <c r="N45" s="92"/>
      <c r="O45" s="92"/>
      <c r="P45" s="92"/>
      <c r="Q45" s="92"/>
      <c r="R45" s="92"/>
      <c r="S45" s="92"/>
      <c r="T45" s="92"/>
    </row>
    <row r="46" spans="1:20">
      <c r="A46" s="4" t="s">
        <v>13</v>
      </c>
      <c r="B46" s="24">
        <v>-19.13620687506252</v>
      </c>
      <c r="C46" s="24">
        <v>-9.5683174109147693</v>
      </c>
      <c r="D46" s="24">
        <v>-5.6825819023852162</v>
      </c>
      <c r="E46" s="24">
        <v>-7.8812376830575941</v>
      </c>
      <c r="F46" s="24">
        <v>-5.9097002988195788</v>
      </c>
      <c r="G46" s="24">
        <v>2.8255555182598093</v>
      </c>
      <c r="H46" s="24">
        <v>-11.082082408990429</v>
      </c>
      <c r="I46" s="24">
        <v>-3.2417749187087499</v>
      </c>
      <c r="J46" s="24">
        <v>-9.4372806789908559</v>
      </c>
      <c r="L46" s="92"/>
      <c r="M46" s="92"/>
      <c r="N46" s="92"/>
      <c r="O46" s="92"/>
      <c r="P46" s="92"/>
      <c r="Q46" s="92"/>
      <c r="R46" s="92"/>
      <c r="S46" s="92"/>
      <c r="T46" s="92"/>
    </row>
    <row r="47" spans="1:20">
      <c r="A47" s="4" t="s">
        <v>14</v>
      </c>
      <c r="B47" s="24">
        <v>-4.232418852682982</v>
      </c>
      <c r="C47" s="24">
        <v>-4.2260736883762506</v>
      </c>
      <c r="D47" s="24">
        <v>-4.7200688904292463</v>
      </c>
      <c r="E47" s="24">
        <v>-4.4478938055978485</v>
      </c>
      <c r="F47" s="24">
        <v>-5.5475803190226616</v>
      </c>
      <c r="G47" s="24">
        <v>-6.1199048269838334</v>
      </c>
      <c r="H47" s="24">
        <v>-6.3971056100510433</v>
      </c>
      <c r="I47" s="24">
        <v>-6.0716441175474696</v>
      </c>
      <c r="J47" s="24">
        <v>-3.3355517132580128</v>
      </c>
      <c r="L47" s="92"/>
      <c r="M47" s="92"/>
      <c r="N47" s="92"/>
      <c r="O47" s="92"/>
      <c r="P47" s="92"/>
      <c r="Q47" s="92"/>
      <c r="R47" s="92"/>
      <c r="S47" s="92"/>
      <c r="T47" s="92"/>
    </row>
    <row r="48" spans="1:20">
      <c r="A48" s="89"/>
      <c r="B48" s="24"/>
      <c r="C48" s="24"/>
      <c r="D48" s="24"/>
      <c r="E48" s="24"/>
      <c r="F48" s="24"/>
      <c r="G48" s="24"/>
      <c r="H48" s="24"/>
      <c r="I48" s="93"/>
      <c r="J48" s="93"/>
      <c r="L48" s="92"/>
      <c r="M48" s="92"/>
      <c r="N48" s="92"/>
      <c r="O48" s="92"/>
      <c r="P48" s="92"/>
      <c r="Q48" s="92"/>
      <c r="R48" s="92"/>
      <c r="S48" s="92"/>
      <c r="T48" s="92"/>
    </row>
    <row r="49" spans="1:20">
      <c r="A49" s="94" t="s">
        <v>83</v>
      </c>
      <c r="B49" s="16"/>
      <c r="C49" s="16"/>
      <c r="D49" s="16"/>
      <c r="E49" s="16"/>
      <c r="F49" s="16"/>
      <c r="G49" s="16"/>
      <c r="H49" s="16"/>
      <c r="I49" s="95"/>
      <c r="J49" s="95"/>
      <c r="L49" s="92"/>
      <c r="M49" s="92"/>
      <c r="N49" s="92"/>
      <c r="O49" s="92"/>
      <c r="P49" s="92"/>
      <c r="Q49" s="92"/>
      <c r="R49" s="92"/>
      <c r="S49" s="92"/>
      <c r="T49" s="92"/>
    </row>
    <row r="50" spans="1:20">
      <c r="A50" s="27" t="s">
        <v>6</v>
      </c>
      <c r="B50" s="24">
        <v>0.88031247803445134</v>
      </c>
      <c r="C50" s="24">
        <v>0.53386723460319807</v>
      </c>
      <c r="D50" s="24">
        <v>-0.47600212636059802</v>
      </c>
      <c r="E50" s="24">
        <v>1.553227754054938</v>
      </c>
      <c r="F50" s="24">
        <v>2.6423203791817023</v>
      </c>
      <c r="G50" s="24">
        <v>0.80193892284741164</v>
      </c>
      <c r="H50" s="24">
        <v>0.23031360442431667</v>
      </c>
      <c r="I50" s="24">
        <v>1.4633755156108927</v>
      </c>
      <c r="J50" s="24">
        <v>0.91885460583560286</v>
      </c>
      <c r="L50" s="92"/>
      <c r="M50" s="92"/>
      <c r="N50" s="92"/>
      <c r="O50" s="92"/>
      <c r="P50" s="92"/>
      <c r="Q50" s="92"/>
      <c r="R50" s="92"/>
      <c r="S50" s="92"/>
      <c r="T50" s="92"/>
    </row>
    <row r="51" spans="1:20">
      <c r="A51" s="24" t="s">
        <v>7</v>
      </c>
      <c r="B51" s="24">
        <v>0.78699506410988151</v>
      </c>
      <c r="C51" s="24">
        <v>0.41651915699240821</v>
      </c>
      <c r="D51" s="24">
        <v>-0.94125837122775469</v>
      </c>
      <c r="E51" s="24">
        <v>1.6473191689923272</v>
      </c>
      <c r="F51" s="24">
        <v>2.9440707595108102</v>
      </c>
      <c r="G51" s="24">
        <v>0.26840683181645242</v>
      </c>
      <c r="H51" s="24">
        <v>-0.14627227760187331</v>
      </c>
      <c r="I51" s="24">
        <v>1.6185249910494499</v>
      </c>
      <c r="J51" s="24">
        <v>1.6801822731651133</v>
      </c>
      <c r="L51" s="92"/>
      <c r="M51" s="92"/>
      <c r="N51" s="92"/>
      <c r="O51" s="92"/>
      <c r="P51" s="92"/>
      <c r="Q51" s="92"/>
      <c r="R51" s="92"/>
      <c r="S51" s="92"/>
      <c r="T51" s="92"/>
    </row>
    <row r="52" spans="1:20">
      <c r="A52" s="28" t="s">
        <v>8</v>
      </c>
      <c r="B52" s="24">
        <v>-0.39964891559608706</v>
      </c>
      <c r="C52" s="24">
        <v>-0.69197087545174529</v>
      </c>
      <c r="D52" s="24">
        <v>0.62467107772657848</v>
      </c>
      <c r="E52" s="24">
        <v>2.1618422512687436</v>
      </c>
      <c r="F52" s="24">
        <v>-2.8121208328049749</v>
      </c>
      <c r="G52" s="24">
        <v>-0.40440817900878046</v>
      </c>
      <c r="H52" s="24">
        <v>2.6032418205139662</v>
      </c>
      <c r="I52" s="24">
        <v>5.2456152872930897</v>
      </c>
      <c r="J52" s="24">
        <v>0.96441359552872863</v>
      </c>
      <c r="L52" s="92"/>
      <c r="M52" s="92"/>
      <c r="N52" s="92"/>
      <c r="O52" s="92"/>
      <c r="P52" s="92"/>
      <c r="Q52" s="92"/>
      <c r="R52" s="92"/>
      <c r="S52" s="92"/>
      <c r="T52" s="92"/>
    </row>
    <row r="53" spans="1:20">
      <c r="A53" s="28" t="s">
        <v>9</v>
      </c>
      <c r="B53" s="24">
        <v>1.8676672528514979</v>
      </c>
      <c r="C53" s="24">
        <v>1.2331741897681228</v>
      </c>
      <c r="D53" s="24">
        <v>7.8541141359166552E-3</v>
      </c>
      <c r="E53" s="24">
        <v>3.2586787613918116</v>
      </c>
      <c r="F53" s="24">
        <v>-5.5661868474178009</v>
      </c>
      <c r="G53" s="24">
        <v>1.2501403085203568</v>
      </c>
      <c r="H53" s="24">
        <v>-2.0885713918150888</v>
      </c>
      <c r="I53" s="24">
        <v>3.0410935920604758</v>
      </c>
      <c r="J53" s="24">
        <v>4.3731127157749574</v>
      </c>
      <c r="L53" s="92"/>
      <c r="M53" s="92"/>
      <c r="N53" s="92"/>
      <c r="O53" s="92"/>
      <c r="P53" s="92"/>
      <c r="Q53" s="92"/>
      <c r="R53" s="92"/>
      <c r="S53" s="92"/>
      <c r="T53" s="92"/>
    </row>
    <row r="54" spans="1:20">
      <c r="A54" s="28" t="s">
        <v>10</v>
      </c>
      <c r="B54" s="24">
        <v>2.1558090917791253</v>
      </c>
      <c r="C54" s="24">
        <v>3.629126088778019</v>
      </c>
      <c r="D54" s="24">
        <v>1.3472137438695315</v>
      </c>
      <c r="E54" s="24">
        <v>2.3301265052803912</v>
      </c>
      <c r="F54" s="24">
        <v>4.1144555766927411</v>
      </c>
      <c r="G54" s="24">
        <v>2.577914422586816</v>
      </c>
      <c r="H54" s="24">
        <v>4.2567475920293182E-2</v>
      </c>
      <c r="I54" s="24">
        <v>0.87543325783850134</v>
      </c>
      <c r="J54" s="24">
        <v>2.5929757361476153</v>
      </c>
      <c r="L54" s="92"/>
      <c r="M54" s="92"/>
      <c r="N54" s="92"/>
      <c r="O54" s="92"/>
      <c r="P54" s="92"/>
      <c r="Q54" s="92"/>
      <c r="R54" s="92"/>
      <c r="S54" s="92"/>
      <c r="T54" s="92"/>
    </row>
    <row r="55" spans="1:20">
      <c r="A55" s="28" t="s">
        <v>11</v>
      </c>
      <c r="B55" s="24">
        <v>0.23183972895252655</v>
      </c>
      <c r="C55" s="24">
        <v>3.8497670991737003</v>
      </c>
      <c r="D55" s="24">
        <v>0.1903730757021648</v>
      </c>
      <c r="E55" s="24">
        <v>3.9989061492443052</v>
      </c>
      <c r="F55" s="24">
        <v>8.2419461593251739</v>
      </c>
      <c r="G55" s="24">
        <v>1.6412214090037582</v>
      </c>
      <c r="H55" s="24">
        <v>-0.40565355663191843</v>
      </c>
      <c r="I55" s="24">
        <v>-3.2338868527326898</v>
      </c>
      <c r="J55" s="24">
        <v>0.71717494796769732</v>
      </c>
      <c r="L55" s="92"/>
      <c r="M55" s="92"/>
      <c r="N55" s="92"/>
      <c r="O55" s="92"/>
      <c r="P55" s="92"/>
      <c r="Q55" s="92"/>
      <c r="R55" s="92"/>
      <c r="S55" s="92"/>
      <c r="T55" s="92"/>
    </row>
    <row r="56" spans="1:20">
      <c r="A56" s="28" t="s">
        <v>12</v>
      </c>
      <c r="B56" s="24">
        <v>-0.42676432228336247</v>
      </c>
      <c r="C56" s="24">
        <v>2.1761189322506937</v>
      </c>
      <c r="D56" s="24">
        <v>-3.9369774909476107</v>
      </c>
      <c r="E56" s="24">
        <v>0.93629243016131947</v>
      </c>
      <c r="F56" s="24">
        <v>7.0982326452233693</v>
      </c>
      <c r="G56" s="24">
        <v>3.3711931257061947</v>
      </c>
      <c r="H56" s="24">
        <v>2.3303193821289687</v>
      </c>
      <c r="I56" s="24">
        <v>5.6900413009986917</v>
      </c>
      <c r="J56" s="24">
        <v>3.3791910488164647</v>
      </c>
      <c r="L56" s="92"/>
      <c r="M56" s="92"/>
      <c r="N56" s="92"/>
      <c r="O56" s="92"/>
      <c r="P56" s="92"/>
      <c r="Q56" s="92"/>
      <c r="R56" s="92"/>
      <c r="S56" s="92"/>
      <c r="T56" s="92"/>
    </row>
    <row r="57" spans="1:20">
      <c r="A57" s="4" t="s">
        <v>13</v>
      </c>
      <c r="B57" s="24">
        <v>0.46540590764053136</v>
      </c>
      <c r="C57" s="24">
        <v>-4.1858272954133877</v>
      </c>
      <c r="D57" s="24">
        <v>-5.0752972045000444</v>
      </c>
      <c r="E57" s="24">
        <v>-0.92063899846170671</v>
      </c>
      <c r="F57" s="24">
        <v>8.283467216683043</v>
      </c>
      <c r="G57" s="24">
        <v>-3.7507201913617214</v>
      </c>
      <c r="H57" s="24">
        <v>-2.5541655509686811</v>
      </c>
      <c r="I57" s="24">
        <v>-0.79704913349781992</v>
      </c>
      <c r="J57" s="24">
        <v>0.10579720245253053</v>
      </c>
      <c r="L57" s="92"/>
      <c r="M57" s="92"/>
      <c r="N57" s="92"/>
      <c r="O57" s="92"/>
      <c r="P57" s="92"/>
      <c r="Q57" s="92"/>
      <c r="R57" s="92"/>
      <c r="S57" s="92"/>
      <c r="T57" s="92"/>
    </row>
    <row r="58" spans="1:20">
      <c r="A58" s="4" t="s">
        <v>14</v>
      </c>
      <c r="B58" s="24">
        <v>1.1784392266437589</v>
      </c>
      <c r="C58" s="24">
        <v>0.90969467639809587</v>
      </c>
      <c r="D58" s="24">
        <v>0.98027855427446442</v>
      </c>
      <c r="E58" s="24">
        <v>1.2626040309366937</v>
      </c>
      <c r="F58" s="24">
        <v>1.6502691092123962</v>
      </c>
      <c r="G58" s="24">
        <v>2.4273476032838799</v>
      </c>
      <c r="H58" s="24">
        <v>1.2708810828665948</v>
      </c>
      <c r="I58" s="24">
        <v>1.0051060536390142</v>
      </c>
      <c r="J58" s="24">
        <v>-1.4187399963372718</v>
      </c>
      <c r="L58" s="92"/>
      <c r="M58" s="92"/>
      <c r="N58" s="92"/>
      <c r="O58" s="92"/>
      <c r="P58" s="92"/>
      <c r="Q58" s="92"/>
      <c r="R58" s="92"/>
      <c r="S58" s="92"/>
      <c r="T58" s="92"/>
    </row>
    <row r="59" spans="1:20">
      <c r="A59" s="96"/>
      <c r="B59" s="97"/>
      <c r="C59" s="97"/>
      <c r="D59" s="97"/>
      <c r="E59" s="97"/>
      <c r="F59" s="97"/>
      <c r="G59" s="97"/>
      <c r="H59" s="97"/>
      <c r="I59" s="98"/>
      <c r="J59" s="98"/>
    </row>
    <row r="60" spans="1:20">
      <c r="A60" s="28" t="s">
        <v>103</v>
      </c>
      <c r="B60" s="89"/>
      <c r="C60" s="89"/>
      <c r="D60" s="89"/>
      <c r="E60" s="89"/>
      <c r="F60" s="89"/>
      <c r="G60" s="89"/>
      <c r="H60" s="89"/>
      <c r="I60" s="89"/>
      <c r="J60" s="89"/>
    </row>
    <row r="61" spans="1:20" ht="12">
      <c r="A61" s="28" t="s">
        <v>97</v>
      </c>
      <c r="B61" s="85"/>
      <c r="C61" s="85"/>
      <c r="D61" s="85"/>
      <c r="E61" s="85"/>
      <c r="F61" s="85"/>
      <c r="G61" s="85"/>
      <c r="H61" s="85"/>
      <c r="I61" s="85"/>
      <c r="J61" s="85"/>
    </row>
    <row r="62" spans="1:20" ht="12">
      <c r="A62" s="28" t="s">
        <v>141</v>
      </c>
      <c r="B62" s="89"/>
      <c r="C62" s="89"/>
      <c r="D62" s="89"/>
      <c r="E62" s="89"/>
      <c r="F62" s="89"/>
      <c r="G62" s="89"/>
      <c r="H62" s="89"/>
      <c r="I62" s="89"/>
      <c r="J62" s="89"/>
    </row>
  </sheetData>
  <mergeCells count="2">
    <mergeCell ref="A1:J1"/>
    <mergeCell ref="A2:J2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B5AD2-52B8-41A8-8AA1-B792B6889828}">
  <sheetPr syncVertical="1" syncRef="A1" transitionEvaluation="1" transitionEntry="1"/>
  <dimension ref="A1:Q54"/>
  <sheetViews>
    <sheetView zoomScaleNormal="100" workbookViewId="0">
      <selection sqref="A1:J1"/>
    </sheetView>
  </sheetViews>
  <sheetFormatPr baseColWidth="10" defaultColWidth="8.33203125" defaultRowHeight="11.25"/>
  <cols>
    <col min="1" max="1" width="40.1640625" style="4" customWidth="1"/>
    <col min="2" max="10" width="8.83203125" style="4" customWidth="1"/>
    <col min="11" max="11" width="2.83203125" style="4" customWidth="1"/>
    <col min="12" max="16384" width="8.33203125" style="4"/>
  </cols>
  <sheetData>
    <row r="1" spans="1:17" ht="30" customHeight="1">
      <c r="A1" s="259" t="s">
        <v>171</v>
      </c>
      <c r="B1" s="260"/>
      <c r="C1" s="260"/>
      <c r="D1" s="260"/>
      <c r="E1" s="260"/>
      <c r="F1" s="260"/>
      <c r="G1" s="260"/>
      <c r="H1" s="260"/>
      <c r="I1" s="260"/>
      <c r="J1" s="260"/>
      <c r="K1" s="1"/>
      <c r="N1" s="5"/>
    </row>
    <row r="2" spans="1:17">
      <c r="A2" s="2"/>
    </row>
    <row r="3" spans="1:17" ht="20.100000000000001" customHeight="1">
      <c r="A3" s="6"/>
      <c r="B3" s="230">
        <v>2016</v>
      </c>
      <c r="C3" s="230">
        <v>2017</v>
      </c>
      <c r="D3" s="230">
        <v>2018</v>
      </c>
      <c r="E3" s="230">
        <v>2019</v>
      </c>
      <c r="F3" s="230">
        <v>2020</v>
      </c>
      <c r="G3" s="230">
        <v>2021</v>
      </c>
      <c r="H3" s="230">
        <v>2022</v>
      </c>
      <c r="I3" s="230" t="s">
        <v>117</v>
      </c>
      <c r="J3" s="230" t="s">
        <v>127</v>
      </c>
      <c r="K3" s="111"/>
      <c r="L3" s="74"/>
      <c r="M3" s="74"/>
      <c r="N3" s="74"/>
    </row>
    <row r="5" spans="1:17">
      <c r="A5" s="2" t="s">
        <v>52</v>
      </c>
      <c r="B5" s="2"/>
      <c r="C5" s="2"/>
      <c r="D5" s="2"/>
      <c r="E5" s="2"/>
      <c r="F5" s="2"/>
      <c r="G5" s="2"/>
      <c r="H5" s="2"/>
      <c r="I5" s="2"/>
      <c r="J5" s="2"/>
      <c r="K5" s="2"/>
    </row>
    <row r="7" spans="1:17">
      <c r="A7" s="75" t="s">
        <v>6</v>
      </c>
      <c r="B7" s="76">
        <v>13678.299481539163</v>
      </c>
      <c r="C7" s="76">
        <v>14415.065438793001</v>
      </c>
      <c r="D7" s="76">
        <v>14389.339451759999</v>
      </c>
      <c r="E7" s="76">
        <v>12733.947814899999</v>
      </c>
      <c r="F7" s="76">
        <v>7005.5835773100007</v>
      </c>
      <c r="G7" s="76">
        <v>14698.566179883506</v>
      </c>
      <c r="H7" s="76">
        <v>13551.301203319999</v>
      </c>
      <c r="I7" s="76">
        <v>16087.896434297083</v>
      </c>
      <c r="J7" s="76">
        <v>17865.572017448751</v>
      </c>
      <c r="K7" s="76"/>
      <c r="L7" s="76"/>
      <c r="M7" s="76"/>
      <c r="N7" s="76"/>
      <c r="P7" s="77"/>
      <c r="Q7" s="77"/>
    </row>
    <row r="8" spans="1:17">
      <c r="A8" s="24" t="s">
        <v>7</v>
      </c>
      <c r="B8" s="24">
        <v>11155.799481539163</v>
      </c>
      <c r="C8" s="24">
        <v>10817.165438793001</v>
      </c>
      <c r="D8" s="24">
        <v>11644.839451759999</v>
      </c>
      <c r="E8" s="24">
        <v>9904.7478148999999</v>
      </c>
      <c r="F8" s="24">
        <v>4544.9835773100003</v>
      </c>
      <c r="G8" s="24">
        <v>11348.866179883506</v>
      </c>
      <c r="H8" s="24">
        <v>9501.3012033199993</v>
      </c>
      <c r="I8" s="24">
        <v>11337.396434297083</v>
      </c>
      <c r="J8" s="24">
        <v>13389.672017448749</v>
      </c>
      <c r="K8" s="24"/>
      <c r="L8" s="24"/>
      <c r="M8" s="24"/>
      <c r="N8" s="24"/>
      <c r="P8" s="77"/>
      <c r="Q8" s="77"/>
    </row>
    <row r="9" spans="1:17">
      <c r="A9" s="28" t="s">
        <v>8</v>
      </c>
      <c r="B9" s="24">
        <v>2620.4354906099998</v>
      </c>
      <c r="C9" s="24">
        <v>2924.90699098</v>
      </c>
      <c r="D9" s="24">
        <v>3014.5436180299998</v>
      </c>
      <c r="E9" s="24">
        <v>2719.03132942</v>
      </c>
      <c r="F9" s="24">
        <v>2103.00364898</v>
      </c>
      <c r="G9" s="24">
        <v>3592.8022581</v>
      </c>
      <c r="H9" s="24">
        <v>3673.4043289699998</v>
      </c>
      <c r="I9" s="24">
        <v>4687.4797578600001</v>
      </c>
      <c r="J9" s="24">
        <v>5277.3587486800006</v>
      </c>
      <c r="K9" s="24"/>
      <c r="L9" s="24"/>
      <c r="M9" s="24"/>
      <c r="N9" s="24"/>
      <c r="P9" s="77"/>
      <c r="Q9" s="77"/>
    </row>
    <row r="10" spans="1:17">
      <c r="A10" s="28" t="s">
        <v>9</v>
      </c>
      <c r="B10" s="24">
        <v>479.47</v>
      </c>
      <c r="C10" s="24">
        <v>503.8</v>
      </c>
      <c r="D10" s="24">
        <v>412.74</v>
      </c>
      <c r="E10" s="24">
        <v>696.29</v>
      </c>
      <c r="F10" s="24">
        <v>386.53</v>
      </c>
      <c r="G10" s="24">
        <v>800.44</v>
      </c>
      <c r="H10" s="24">
        <v>26.24</v>
      </c>
      <c r="I10" s="24">
        <v>642.98</v>
      </c>
      <c r="J10" s="24">
        <v>923.88</v>
      </c>
      <c r="K10" s="24"/>
      <c r="L10" s="24"/>
      <c r="M10" s="24"/>
      <c r="N10" s="24"/>
      <c r="P10" s="77"/>
      <c r="Q10" s="77"/>
    </row>
    <row r="11" spans="1:17">
      <c r="A11" s="28" t="s">
        <v>10</v>
      </c>
      <c r="B11" s="78">
        <v>1174.3720599999999</v>
      </c>
      <c r="C11" s="78">
        <v>1130.01766</v>
      </c>
      <c r="D11" s="78">
        <v>980.65192999999999</v>
      </c>
      <c r="E11" s="78">
        <v>976.14102000000003</v>
      </c>
      <c r="F11" s="78">
        <v>934.87963999999999</v>
      </c>
      <c r="G11" s="78">
        <v>3461.7743000000005</v>
      </c>
      <c r="H11" s="78">
        <v>1442.1073800000001</v>
      </c>
      <c r="I11" s="78">
        <v>1610.9164799999999</v>
      </c>
      <c r="J11" s="78">
        <v>1694.47705</v>
      </c>
      <c r="K11" s="78"/>
      <c r="L11" s="78"/>
      <c r="M11" s="78"/>
      <c r="N11" s="78"/>
      <c r="P11" s="77"/>
      <c r="Q11" s="77"/>
    </row>
    <row r="12" spans="1:17" s="80" customFormat="1">
      <c r="A12" s="28" t="s">
        <v>11</v>
      </c>
      <c r="B12" s="24">
        <v>1147</v>
      </c>
      <c r="C12" s="24">
        <v>941.2</v>
      </c>
      <c r="D12" s="24">
        <v>1379.9</v>
      </c>
      <c r="E12" s="24">
        <v>947.33699999999999</v>
      </c>
      <c r="F12" s="24">
        <v>224.12</v>
      </c>
      <c r="G12" s="24">
        <v>800.36300000000006</v>
      </c>
      <c r="H12" s="24">
        <v>759.03268889413971</v>
      </c>
      <c r="I12" s="24">
        <v>1085.1083707870816</v>
      </c>
      <c r="J12" s="24">
        <v>1309.0342595787481</v>
      </c>
      <c r="K12" s="24"/>
      <c r="L12" s="79"/>
      <c r="M12" s="79"/>
      <c r="N12" s="79"/>
      <c r="P12" s="77"/>
      <c r="Q12" s="77"/>
    </row>
    <row r="13" spans="1:17">
      <c r="A13" s="28" t="s">
        <v>12</v>
      </c>
      <c r="B13" s="24">
        <v>989.1</v>
      </c>
      <c r="C13" s="24">
        <v>1035.4000000000001</v>
      </c>
      <c r="D13" s="24">
        <v>837.59999999999991</v>
      </c>
      <c r="E13" s="24">
        <v>503</v>
      </c>
      <c r="F13" s="24">
        <v>746.5</v>
      </c>
      <c r="G13" s="24">
        <v>1047.1999999999998</v>
      </c>
      <c r="H13" s="24">
        <v>1287.0999999999997</v>
      </c>
      <c r="I13" s="24">
        <v>1113.8999999999999</v>
      </c>
      <c r="J13" s="24">
        <v>1352.3000000000004</v>
      </c>
      <c r="K13" s="24"/>
      <c r="L13" s="24"/>
      <c r="M13" s="24"/>
      <c r="N13" s="24"/>
      <c r="P13" s="77"/>
      <c r="Q13" s="77"/>
    </row>
    <row r="14" spans="1:17">
      <c r="A14" s="4" t="s">
        <v>13</v>
      </c>
      <c r="B14" s="78">
        <v>4745.4225502099998</v>
      </c>
      <c r="C14" s="78">
        <v>4281.8393726300001</v>
      </c>
      <c r="D14" s="78">
        <v>5019.4039037299999</v>
      </c>
      <c r="E14" s="78">
        <v>4062.9484654800003</v>
      </c>
      <c r="F14" s="78">
        <v>149.9502883300006</v>
      </c>
      <c r="G14" s="78">
        <v>1646.28636409</v>
      </c>
      <c r="H14" s="78">
        <v>2313.4194943500002</v>
      </c>
      <c r="I14" s="78">
        <v>2197.01182565</v>
      </c>
      <c r="J14" s="78">
        <v>2832.6319591900001</v>
      </c>
      <c r="K14" s="78"/>
      <c r="L14" s="81"/>
      <c r="M14" s="81"/>
      <c r="N14" s="81"/>
      <c r="P14" s="77"/>
      <c r="Q14" s="77"/>
    </row>
    <row r="15" spans="1:17">
      <c r="A15" s="4" t="s">
        <v>14</v>
      </c>
      <c r="B15" s="78">
        <v>2522.5</v>
      </c>
      <c r="C15" s="78">
        <v>3597.8999999999996</v>
      </c>
      <c r="D15" s="78">
        <v>2744.4999999999995</v>
      </c>
      <c r="E15" s="78">
        <v>2829.2</v>
      </c>
      <c r="F15" s="78">
        <v>2460.6000000000004</v>
      </c>
      <c r="G15" s="78">
        <v>3349.7</v>
      </c>
      <c r="H15" s="78">
        <v>4050</v>
      </c>
      <c r="I15" s="78">
        <v>4750.5</v>
      </c>
      <c r="J15" s="78">
        <v>4475.9000000000005</v>
      </c>
      <c r="K15" s="78"/>
      <c r="L15" s="78"/>
      <c r="M15" s="78"/>
      <c r="N15" s="78"/>
      <c r="P15" s="77"/>
      <c r="Q15" s="77"/>
    </row>
    <row r="16" spans="1:17">
      <c r="B16" s="24"/>
      <c r="C16" s="24"/>
      <c r="D16" s="24"/>
      <c r="E16" s="24"/>
      <c r="F16" s="24"/>
      <c r="G16" s="24"/>
      <c r="H16" s="24"/>
      <c r="I16" s="24"/>
      <c r="J16" s="24"/>
      <c r="K16" s="24"/>
      <c r="P16" s="77"/>
      <c r="Q16" s="77"/>
    </row>
    <row r="17" spans="1:17">
      <c r="A17" s="2" t="s">
        <v>125</v>
      </c>
      <c r="B17" s="16"/>
      <c r="C17" s="16"/>
      <c r="D17" s="16"/>
      <c r="E17" s="16"/>
      <c r="F17" s="16"/>
      <c r="G17" s="16"/>
      <c r="H17" s="16"/>
      <c r="I17" s="16"/>
      <c r="J17" s="16"/>
      <c r="K17" s="16"/>
      <c r="P17" s="77"/>
      <c r="Q17" s="77"/>
    </row>
    <row r="18" spans="1:17">
      <c r="B18" s="24"/>
      <c r="C18" s="24"/>
      <c r="D18" s="24"/>
      <c r="E18" s="24"/>
      <c r="F18" s="24"/>
      <c r="G18" s="24"/>
      <c r="H18" s="24"/>
      <c r="I18" s="24"/>
      <c r="J18" s="24"/>
      <c r="K18" s="24"/>
      <c r="P18" s="77"/>
      <c r="Q18" s="77"/>
    </row>
    <row r="19" spans="1:17">
      <c r="A19" s="75" t="s">
        <v>6</v>
      </c>
      <c r="B19" s="78">
        <v>-0.50529400043742845</v>
      </c>
      <c r="C19" s="78">
        <v>5.3863856267236221</v>
      </c>
      <c r="D19" s="78">
        <v>-0.17846597465849268</v>
      </c>
      <c r="E19" s="78">
        <v>-11.504292065731514</v>
      </c>
      <c r="F19" s="78">
        <v>-44.984982825885588</v>
      </c>
      <c r="G19" s="78">
        <v>109.81215936799163</v>
      </c>
      <c r="H19" s="78">
        <v>-7.80528496809203</v>
      </c>
      <c r="I19" s="78">
        <v>18.718462477652189</v>
      </c>
      <c r="J19" s="78">
        <v>11.049770182271423</v>
      </c>
      <c r="K19" s="78"/>
      <c r="P19" s="77"/>
      <c r="Q19" s="77"/>
    </row>
    <row r="20" spans="1:17">
      <c r="A20" s="24" t="s">
        <v>7</v>
      </c>
      <c r="B20" s="78">
        <v>-3.1653809284144852</v>
      </c>
      <c r="C20" s="78">
        <v>-3.0354977543881168</v>
      </c>
      <c r="D20" s="78">
        <v>7.6514870522249367</v>
      </c>
      <c r="E20" s="78">
        <v>-14.943028146231786</v>
      </c>
      <c r="F20" s="78">
        <v>-54.113081299527387</v>
      </c>
      <c r="G20" s="78">
        <v>149.70092821766499</v>
      </c>
      <c r="H20" s="78">
        <v>-16.279731801212161</v>
      </c>
      <c r="I20" s="78">
        <v>19.324671344336551</v>
      </c>
      <c r="J20" s="78">
        <v>18.101824303711101</v>
      </c>
      <c r="K20" s="78"/>
      <c r="P20" s="77"/>
      <c r="Q20" s="77"/>
    </row>
    <row r="21" spans="1:17">
      <c r="A21" s="28" t="s">
        <v>8</v>
      </c>
      <c r="B21" s="78">
        <v>-11.3376326215757</v>
      </c>
      <c r="C21" s="78">
        <v>11.619118328271604</v>
      </c>
      <c r="D21" s="78">
        <v>3.0645975180211282</v>
      </c>
      <c r="E21" s="78">
        <v>-9.8028864748394895</v>
      </c>
      <c r="F21" s="78">
        <v>-22.656144994526628</v>
      </c>
      <c r="G21" s="78">
        <v>70.841465721782399</v>
      </c>
      <c r="H21" s="78">
        <v>2.2434318696021194</v>
      </c>
      <c r="I21" s="78">
        <v>27.605875587736904</v>
      </c>
      <c r="J21" s="78">
        <v>12.584139479874823</v>
      </c>
      <c r="K21" s="78"/>
      <c r="P21" s="77"/>
      <c r="Q21" s="77"/>
    </row>
    <row r="22" spans="1:17">
      <c r="A22" s="28" t="s">
        <v>9</v>
      </c>
      <c r="B22" s="78">
        <v>-3.0477383053989393</v>
      </c>
      <c r="C22" s="78">
        <v>5.0743529313617142</v>
      </c>
      <c r="D22" s="78">
        <v>-18.074632790789991</v>
      </c>
      <c r="E22" s="78">
        <v>68.699423365799277</v>
      </c>
      <c r="F22" s="78">
        <v>-44.487210788608202</v>
      </c>
      <c r="G22" s="78">
        <v>107.08353814710377</v>
      </c>
      <c r="H22" s="78">
        <v>-96.721803008345404</v>
      </c>
      <c r="I22" s="78">
        <v>2350.3810975609758</v>
      </c>
      <c r="J22" s="78">
        <v>43.687206444990508</v>
      </c>
      <c r="K22" s="78"/>
      <c r="P22" s="77"/>
      <c r="Q22" s="77"/>
    </row>
    <row r="23" spans="1:17">
      <c r="A23" s="28" t="s">
        <v>10</v>
      </c>
      <c r="B23" s="78">
        <v>-4.5919979248915883</v>
      </c>
      <c r="C23" s="78">
        <v>-3.7768609719819102</v>
      </c>
      <c r="D23" s="78">
        <v>-13.217999619581168</v>
      </c>
      <c r="E23" s="78">
        <v>-0.45999093684544468</v>
      </c>
      <c r="F23" s="78">
        <v>-4.2269896618011282</v>
      </c>
      <c r="G23" s="78">
        <v>270.2909071803083</v>
      </c>
      <c r="H23" s="78">
        <v>-58.3419583419982</v>
      </c>
      <c r="I23" s="78">
        <v>11.705723328314122</v>
      </c>
      <c r="J23" s="78">
        <v>5.1871447736384191</v>
      </c>
      <c r="K23" s="78"/>
      <c r="P23" s="77"/>
      <c r="Q23" s="77"/>
    </row>
    <row r="24" spans="1:17">
      <c r="A24" s="28" t="s">
        <v>11</v>
      </c>
      <c r="B24" s="78">
        <v>-12.888810579110944</v>
      </c>
      <c r="C24" s="78">
        <v>-17.942458587619868</v>
      </c>
      <c r="D24" s="78">
        <v>46.610709732256694</v>
      </c>
      <c r="E24" s="78">
        <v>-31.347416479455038</v>
      </c>
      <c r="F24" s="78">
        <v>-76.342104235346028</v>
      </c>
      <c r="G24" s="78">
        <v>257.11359985721936</v>
      </c>
      <c r="H24" s="78">
        <v>-5.1639457478494517</v>
      </c>
      <c r="I24" s="78">
        <v>42.959372720562605</v>
      </c>
      <c r="J24" s="78">
        <v>20.636269594827851</v>
      </c>
      <c r="K24" s="78"/>
      <c r="P24" s="77"/>
      <c r="Q24" s="77"/>
    </row>
    <row r="25" spans="1:17">
      <c r="A25" s="28" t="s">
        <v>12</v>
      </c>
      <c r="B25" s="78">
        <v>2.2854188210961857</v>
      </c>
      <c r="C25" s="78">
        <v>4.6810231523607415</v>
      </c>
      <c r="D25" s="78">
        <v>-19.103728027815347</v>
      </c>
      <c r="E25" s="78">
        <v>-39.947468958930266</v>
      </c>
      <c r="F25" s="78">
        <v>48.409542743538772</v>
      </c>
      <c r="G25" s="78">
        <v>40.281312793034132</v>
      </c>
      <c r="H25" s="78">
        <v>22.908708938120693</v>
      </c>
      <c r="I25" s="78">
        <v>-13.456607878175731</v>
      </c>
      <c r="J25" s="78">
        <v>21.402280276506012</v>
      </c>
      <c r="K25" s="78"/>
      <c r="P25" s="77"/>
      <c r="Q25" s="77"/>
    </row>
    <row r="26" spans="1:17">
      <c r="A26" s="4" t="s">
        <v>13</v>
      </c>
      <c r="B26" s="78">
        <v>4.1622228853329668</v>
      </c>
      <c r="C26" s="78">
        <v>-9.7690600294274006</v>
      </c>
      <c r="D26" s="78">
        <v>17.225413354237329</v>
      </c>
      <c r="E26" s="78">
        <v>-19.055159867474348</v>
      </c>
      <c r="F26" s="78">
        <v>-96.309323398905448</v>
      </c>
      <c r="G26" s="78">
        <v>997.88809506452071</v>
      </c>
      <c r="H26" s="78">
        <v>40.523516735119422</v>
      </c>
      <c r="I26" s="78">
        <v>-5.03184437514681</v>
      </c>
      <c r="J26" s="78">
        <v>28.931120266134556</v>
      </c>
      <c r="K26" s="78"/>
      <c r="P26" s="77"/>
      <c r="Q26" s="77"/>
    </row>
    <row r="27" spans="1:17">
      <c r="A27" s="4" t="s">
        <v>14</v>
      </c>
      <c r="B27" s="78">
        <v>13.253715260629484</v>
      </c>
      <c r="C27" s="78">
        <v>42.632309217046569</v>
      </c>
      <c r="D27" s="78">
        <v>-23.719391867478258</v>
      </c>
      <c r="E27" s="78">
        <v>3.0861723446893974</v>
      </c>
      <c r="F27" s="78">
        <v>-13.028417927329262</v>
      </c>
      <c r="G27" s="78">
        <v>36.133463382914698</v>
      </c>
      <c r="H27" s="78">
        <v>20.90634982237216</v>
      </c>
      <c r="I27" s="78">
        <v>17.296296296296298</v>
      </c>
      <c r="J27" s="78">
        <v>-5.7804441637722253</v>
      </c>
      <c r="K27" s="78"/>
      <c r="P27" s="77"/>
      <c r="Q27" s="77"/>
    </row>
    <row r="28" spans="1:17">
      <c r="B28" s="78"/>
      <c r="C28" s="78"/>
      <c r="D28" s="78"/>
      <c r="E28" s="78"/>
      <c r="F28" s="78"/>
      <c r="G28" s="78"/>
      <c r="H28" s="78"/>
      <c r="I28" s="78"/>
      <c r="J28" s="78"/>
      <c r="K28" s="78"/>
      <c r="P28" s="77"/>
      <c r="Q28" s="77"/>
    </row>
    <row r="29" spans="1:17">
      <c r="A29" s="82" t="s">
        <v>130</v>
      </c>
      <c r="B29" s="16"/>
      <c r="C29" s="16"/>
      <c r="D29" s="16"/>
      <c r="E29" s="16"/>
      <c r="F29" s="16"/>
      <c r="G29" s="16"/>
      <c r="H29" s="16"/>
      <c r="I29" s="16"/>
      <c r="J29" s="16"/>
      <c r="K29" s="16"/>
      <c r="P29" s="77"/>
      <c r="Q29" s="77"/>
    </row>
    <row r="30" spans="1:17">
      <c r="B30" s="78"/>
      <c r="C30" s="78"/>
      <c r="D30" s="78"/>
      <c r="E30" s="78"/>
      <c r="F30" s="78"/>
      <c r="G30" s="78"/>
      <c r="H30" s="78"/>
      <c r="I30" s="78"/>
      <c r="J30" s="78"/>
      <c r="K30" s="78"/>
      <c r="P30" s="77"/>
      <c r="Q30" s="77"/>
    </row>
    <row r="31" spans="1:17">
      <c r="A31" s="75" t="s">
        <v>6</v>
      </c>
      <c r="B31" s="83">
        <v>4.3069461610949977</v>
      </c>
      <c r="C31" s="83">
        <v>4.2877984731700716</v>
      </c>
      <c r="D31" s="83">
        <v>4.0995548519152472</v>
      </c>
      <c r="E31" s="83">
        <v>3.4944002057092223</v>
      </c>
      <c r="F31" s="83">
        <v>2.0821376913708423</v>
      </c>
      <c r="G31" s="83">
        <v>3.8282043450960583</v>
      </c>
      <c r="H31" s="83">
        <v>3.1457916760224713</v>
      </c>
      <c r="I31" s="83">
        <v>3.3777839710843827</v>
      </c>
      <c r="J31" s="83">
        <v>3.5316616617558005</v>
      </c>
      <c r="K31" s="83"/>
      <c r="L31" s="24"/>
      <c r="M31" s="24"/>
      <c r="N31" s="24"/>
      <c r="P31" s="77"/>
      <c r="Q31" s="77"/>
    </row>
    <row r="32" spans="1:17">
      <c r="A32" s="24" t="s">
        <v>7</v>
      </c>
      <c r="B32" s="83">
        <v>4.611699967116377</v>
      </c>
      <c r="C32" s="83">
        <v>4.2222528914105188</v>
      </c>
      <c r="D32" s="83">
        <v>4.3775689515561726</v>
      </c>
      <c r="E32" s="83">
        <v>3.5980004422936536</v>
      </c>
      <c r="F32" s="83">
        <v>1.7616962463064638</v>
      </c>
      <c r="G32" s="83">
        <v>3.9260042741199355</v>
      </c>
      <c r="H32" s="83">
        <v>2.9954328780400186</v>
      </c>
      <c r="I32" s="83">
        <v>3.1862672744792029</v>
      </c>
      <c r="J32" s="83">
        <v>3.508921004266472</v>
      </c>
      <c r="K32" s="83"/>
      <c r="L32" s="24"/>
      <c r="M32" s="24"/>
      <c r="N32" s="24"/>
      <c r="P32" s="77"/>
      <c r="Q32" s="77"/>
    </row>
    <row r="33" spans="1:17">
      <c r="A33" s="28" t="s">
        <v>8</v>
      </c>
      <c r="B33" s="83">
        <v>4.4529621195596336</v>
      </c>
      <c r="C33" s="83">
        <v>4.8332752234179166</v>
      </c>
      <c r="D33" s="83">
        <v>4.8294387234229808</v>
      </c>
      <c r="E33" s="83">
        <v>4.2209401643394404</v>
      </c>
      <c r="F33" s="83">
        <v>3.3704352329111544</v>
      </c>
      <c r="G33" s="83">
        <v>5.5307298641954405</v>
      </c>
      <c r="H33" s="83">
        <v>5.305126651748461</v>
      </c>
      <c r="I33" s="83">
        <v>5.4191807060602963</v>
      </c>
      <c r="J33" s="83">
        <v>5.5345965737690808</v>
      </c>
      <c r="K33" s="83"/>
      <c r="L33" s="24"/>
      <c r="M33" s="24"/>
      <c r="N33" s="24"/>
      <c r="P33" s="77"/>
      <c r="Q33" s="77"/>
    </row>
    <row r="34" spans="1:17">
      <c r="A34" s="28" t="s">
        <v>9</v>
      </c>
      <c r="B34" s="83">
        <v>1.9819828757539344</v>
      </c>
      <c r="C34" s="83">
        <v>2.0168788499547023</v>
      </c>
      <c r="D34" s="83">
        <v>1.5861895364678711</v>
      </c>
      <c r="E34" s="83">
        <v>2.5902547287801037</v>
      </c>
      <c r="F34" s="83">
        <v>1.5510094020389877</v>
      </c>
      <c r="G34" s="83">
        <v>2.7560380867908916</v>
      </c>
      <c r="H34" s="83">
        <v>8.2334199662316823E-2</v>
      </c>
      <c r="I34" s="83">
        <v>1.8992767163881072</v>
      </c>
      <c r="J34" s="83">
        <v>2.612415619184747</v>
      </c>
      <c r="K34" s="83"/>
      <c r="L34" s="24"/>
      <c r="M34" s="24"/>
      <c r="N34" s="24"/>
      <c r="P34" s="77"/>
      <c r="Q34" s="77"/>
    </row>
    <row r="35" spans="1:17">
      <c r="A35" s="28" t="s">
        <v>10</v>
      </c>
      <c r="B35" s="83">
        <v>1.7779125541604865</v>
      </c>
      <c r="C35" s="83">
        <v>1.5770531884418959</v>
      </c>
      <c r="D35" s="83">
        <v>1.3373423317614965</v>
      </c>
      <c r="E35" s="83">
        <v>1.264884448522178</v>
      </c>
      <c r="F35" s="83">
        <v>1.2028899701212701</v>
      </c>
      <c r="G35" s="83">
        <v>4.0030316891994184</v>
      </c>
      <c r="H35" s="83">
        <v>1.5080186801580331</v>
      </c>
      <c r="I35" s="83">
        <v>1.54227677387506</v>
      </c>
      <c r="J35" s="83">
        <v>1.4997945070565353</v>
      </c>
      <c r="K35" s="83"/>
      <c r="L35" s="24"/>
      <c r="M35" s="24"/>
      <c r="N35" s="24"/>
      <c r="P35" s="77"/>
      <c r="Q35" s="77"/>
    </row>
    <row r="36" spans="1:17">
      <c r="A36" s="28" t="s">
        <v>11</v>
      </c>
      <c r="B36" s="83">
        <v>5.3184033821709598</v>
      </c>
      <c r="C36" s="83">
        <v>4.0965526215288683</v>
      </c>
      <c r="D36" s="83">
        <v>5.7735342233278519</v>
      </c>
      <c r="E36" s="83">
        <v>3.8339355882063075</v>
      </c>
      <c r="F36" s="83">
        <v>0.96645475499814693</v>
      </c>
      <c r="G36" s="83">
        <v>2.8636862667854293</v>
      </c>
      <c r="H36" s="83">
        <v>2.4301839767150453</v>
      </c>
      <c r="I36" s="83">
        <v>3.174235815539153</v>
      </c>
      <c r="J36" s="83">
        <v>3.546681439370313</v>
      </c>
      <c r="K36" s="83"/>
      <c r="L36" s="24"/>
      <c r="M36" s="24"/>
      <c r="N36" s="24"/>
      <c r="P36" s="77"/>
      <c r="Q36" s="77"/>
    </row>
    <row r="37" spans="1:17">
      <c r="A37" s="28" t="s">
        <v>12</v>
      </c>
      <c r="B37" s="83">
        <v>7.4446665109430974</v>
      </c>
      <c r="C37" s="83">
        <v>7.5105118081745621</v>
      </c>
      <c r="D37" s="83">
        <v>6.4306012995665336</v>
      </c>
      <c r="E37" s="83">
        <v>3.9609343344923769</v>
      </c>
      <c r="F37" s="83">
        <v>5.8657488842471039</v>
      </c>
      <c r="G37" s="83">
        <v>7.3699650364284111</v>
      </c>
      <c r="H37" s="83">
        <v>8.2323955092763939</v>
      </c>
      <c r="I37" s="83">
        <v>6.2558116142645224</v>
      </c>
      <c r="J37" s="83">
        <v>6.8665642807574132</v>
      </c>
      <c r="K37" s="83"/>
      <c r="L37" s="24"/>
      <c r="M37" s="24"/>
      <c r="N37" s="24"/>
      <c r="P37" s="77"/>
      <c r="Q37" s="77"/>
    </row>
    <row r="38" spans="1:17">
      <c r="A38" s="4" t="s">
        <v>13</v>
      </c>
      <c r="B38" s="83">
        <v>8.1877493617727222</v>
      </c>
      <c r="C38" s="83">
        <v>6.8747288337136752</v>
      </c>
      <c r="D38" s="83">
        <v>7.4564275513125446</v>
      </c>
      <c r="E38" s="83">
        <v>5.8539415771272623</v>
      </c>
      <c r="F38" s="83">
        <v>0.26290251349178922</v>
      </c>
      <c r="G38" s="83">
        <v>2.4782747927459505</v>
      </c>
      <c r="H38" s="83">
        <v>3.1439644304180967</v>
      </c>
      <c r="I38" s="83">
        <v>2.7800600093042722</v>
      </c>
      <c r="J38" s="83">
        <v>3.4846444401734953</v>
      </c>
      <c r="K38" s="83"/>
      <c r="L38" s="24"/>
      <c r="M38" s="24"/>
      <c r="N38" s="24"/>
      <c r="P38" s="77"/>
      <c r="Q38" s="77"/>
    </row>
    <row r="39" spans="1:17">
      <c r="A39" s="4" t="s">
        <v>14</v>
      </c>
      <c r="B39" s="83">
        <v>3.3328993712399169</v>
      </c>
      <c r="C39" s="83">
        <v>4.4977194945893952</v>
      </c>
      <c r="D39" s="83">
        <v>3.2293536096582356</v>
      </c>
      <c r="E39" s="83">
        <v>3.17440622440781</v>
      </c>
      <c r="F39" s="83">
        <v>3.1356387414116087</v>
      </c>
      <c r="G39" s="83">
        <v>3.5302562811392906</v>
      </c>
      <c r="H39" s="83">
        <v>3.565686446560242</v>
      </c>
      <c r="I39" s="83">
        <v>3.9434723387943</v>
      </c>
      <c r="J39" s="83">
        <v>3.6014849986422401</v>
      </c>
      <c r="K39" s="83"/>
      <c r="L39" s="24"/>
      <c r="M39" s="24"/>
      <c r="N39" s="24"/>
      <c r="P39" s="77"/>
      <c r="Q39" s="77"/>
    </row>
    <row r="40" spans="1:17">
      <c r="A40" s="29"/>
      <c r="B40" s="84"/>
      <c r="C40" s="84"/>
      <c r="D40" s="84"/>
      <c r="E40" s="84"/>
      <c r="F40" s="84"/>
      <c r="G40" s="84"/>
      <c r="H40" s="84"/>
      <c r="I40" s="84"/>
      <c r="J40" s="84"/>
      <c r="K40" s="24"/>
    </row>
    <row r="41" spans="1:17">
      <c r="A41" s="28" t="s">
        <v>103</v>
      </c>
    </row>
    <row r="42" spans="1:17" ht="12">
      <c r="A42" s="28" t="s">
        <v>97</v>
      </c>
    </row>
    <row r="43" spans="1:17">
      <c r="B43" s="85"/>
      <c r="C43" s="85"/>
      <c r="D43" s="85"/>
      <c r="E43" s="85"/>
      <c r="F43" s="85"/>
      <c r="G43" s="85"/>
      <c r="H43" s="85"/>
      <c r="I43" s="85"/>
      <c r="J43" s="85"/>
    </row>
    <row r="44" spans="1:17">
      <c r="B44" s="85"/>
      <c r="C44" s="85"/>
      <c r="D44" s="85"/>
      <c r="E44" s="85"/>
      <c r="F44" s="85"/>
      <c r="G44" s="85"/>
      <c r="H44" s="85"/>
      <c r="I44" s="85"/>
      <c r="J44" s="85"/>
    </row>
    <row r="45" spans="1:17">
      <c r="B45" s="85"/>
      <c r="C45" s="85"/>
      <c r="D45" s="85"/>
      <c r="E45" s="85"/>
      <c r="F45" s="85"/>
      <c r="G45" s="85"/>
      <c r="H45" s="85"/>
      <c r="I45" s="85"/>
      <c r="J45" s="85"/>
    </row>
    <row r="46" spans="1:17">
      <c r="A46" s="86"/>
      <c r="B46" s="85"/>
      <c r="C46" s="85"/>
      <c r="D46" s="85"/>
      <c r="E46" s="85"/>
      <c r="F46" s="85"/>
      <c r="G46" s="85"/>
      <c r="H46" s="85"/>
      <c r="I46" s="85"/>
      <c r="J46" s="85"/>
    </row>
    <row r="47" spans="1:17">
      <c r="B47" s="85"/>
      <c r="C47" s="85"/>
      <c r="D47" s="85"/>
      <c r="E47" s="85"/>
      <c r="F47" s="85"/>
      <c r="G47" s="85"/>
      <c r="H47" s="85"/>
      <c r="I47" s="85"/>
      <c r="J47" s="85"/>
    </row>
    <row r="48" spans="1:17">
      <c r="B48" s="85"/>
      <c r="C48" s="85"/>
      <c r="D48" s="85"/>
      <c r="E48" s="85"/>
      <c r="F48" s="85"/>
      <c r="G48" s="85"/>
      <c r="H48" s="85"/>
      <c r="I48" s="85"/>
      <c r="J48" s="85"/>
    </row>
    <row r="49" spans="1:10">
      <c r="B49" s="85"/>
      <c r="C49" s="85"/>
      <c r="D49" s="85"/>
      <c r="E49" s="85"/>
      <c r="F49" s="85"/>
      <c r="G49" s="85"/>
      <c r="H49" s="85"/>
      <c r="I49" s="85"/>
      <c r="J49" s="85"/>
    </row>
    <row r="50" spans="1:10">
      <c r="B50" s="85"/>
      <c r="C50" s="85"/>
      <c r="D50" s="85"/>
      <c r="E50" s="85"/>
      <c r="F50" s="85"/>
      <c r="G50" s="85"/>
      <c r="H50" s="85"/>
      <c r="I50" s="85"/>
      <c r="J50" s="85"/>
    </row>
    <row r="51" spans="1:10">
      <c r="B51" s="85"/>
      <c r="C51" s="85"/>
      <c r="D51" s="85"/>
      <c r="E51" s="85"/>
      <c r="F51" s="85"/>
      <c r="G51" s="85"/>
      <c r="H51" s="85"/>
      <c r="I51" s="85"/>
      <c r="J51" s="85"/>
    </row>
    <row r="52" spans="1:10">
      <c r="B52" s="85"/>
    </row>
    <row r="54" spans="1:10">
      <c r="A54" s="87"/>
    </row>
  </sheetData>
  <mergeCells count="1">
    <mergeCell ref="A1:J1"/>
  </mergeCells>
  <printOptions horizontalCentered="1"/>
  <pageMargins left="0.78740157480314965" right="0.59055118110236227" top="0.98425196850393704" bottom="0.98425196850393704" header="0.51181102362204722" footer="0.51181102362204722"/>
  <pageSetup scale="83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77CF9-65E6-44F5-884C-58F53CCE0B88}">
  <sheetPr syncVertical="1" syncRef="A4" transitionEvaluation="1">
    <pageSetUpPr autoPageBreaks="0"/>
  </sheetPr>
  <dimension ref="A1:AT39"/>
  <sheetViews>
    <sheetView topLeftCell="A4" zoomScale="145" zoomScaleNormal="145" workbookViewId="0">
      <selection activeCell="A25" sqref="A25"/>
    </sheetView>
  </sheetViews>
  <sheetFormatPr baseColWidth="10" defaultColWidth="7.33203125" defaultRowHeight="11.25"/>
  <cols>
    <col min="1" max="1" width="48.33203125" style="4" customWidth="1"/>
    <col min="2" max="27" width="8.5" style="4" hidden="1" customWidth="1"/>
    <col min="28" max="36" width="10.5" style="4" customWidth="1"/>
    <col min="37" max="37" width="8.83203125" style="4" customWidth="1"/>
    <col min="38" max="39" width="7.33203125" style="4" customWidth="1"/>
    <col min="40" max="40" width="7.6640625" style="4" customWidth="1"/>
    <col min="41" max="191" width="7.33203125" style="4" customWidth="1"/>
    <col min="192" max="16384" width="7.33203125" style="4"/>
  </cols>
  <sheetData>
    <row r="1" spans="1:46" ht="25.15" customHeight="1">
      <c r="A1" s="259" t="s">
        <v>156</v>
      </c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59"/>
      <c r="Z1" s="259"/>
      <c r="AA1" s="259"/>
      <c r="AB1" s="259"/>
      <c r="AC1" s="259"/>
      <c r="AD1" s="259"/>
      <c r="AE1" s="259"/>
      <c r="AF1" s="259"/>
      <c r="AG1" s="259"/>
      <c r="AH1" s="259"/>
      <c r="AI1" s="259"/>
      <c r="AJ1" s="259"/>
      <c r="AL1" s="5"/>
    </row>
    <row r="2" spans="1:46" ht="20.100000000000001" customHeight="1">
      <c r="AG2" s="3"/>
      <c r="AH2" s="3"/>
      <c r="AI2" s="3"/>
      <c r="AJ2" s="3"/>
    </row>
    <row r="3" spans="1:46" ht="20.100000000000001" customHeight="1">
      <c r="A3" s="6"/>
      <c r="B3" s="7">
        <v>1990</v>
      </c>
      <c r="C3" s="7">
        <v>1991</v>
      </c>
      <c r="D3" s="7">
        <v>1992</v>
      </c>
      <c r="E3" s="7">
        <v>1993</v>
      </c>
      <c r="F3" s="7">
        <v>1994</v>
      </c>
      <c r="G3" s="7">
        <v>1995</v>
      </c>
      <c r="H3" s="7">
        <v>1996</v>
      </c>
      <c r="I3" s="8">
        <v>1997</v>
      </c>
      <c r="J3" s="7">
        <v>1998</v>
      </c>
      <c r="K3" s="8">
        <v>1999</v>
      </c>
      <c r="L3" s="7">
        <v>2000</v>
      </c>
      <c r="M3" s="8">
        <v>2001</v>
      </c>
      <c r="N3" s="7">
        <v>2002</v>
      </c>
      <c r="O3" s="8">
        <v>2003</v>
      </c>
      <c r="P3" s="7">
        <v>2004</v>
      </c>
      <c r="Q3" s="8">
        <v>2005</v>
      </c>
      <c r="R3" s="7">
        <v>2006</v>
      </c>
      <c r="S3" s="8">
        <v>2007</v>
      </c>
      <c r="T3" s="7">
        <v>2008</v>
      </c>
      <c r="U3" s="8">
        <v>2009</v>
      </c>
      <c r="V3" s="7">
        <v>2010</v>
      </c>
      <c r="W3" s="8">
        <v>2011</v>
      </c>
      <c r="X3" s="7">
        <v>2012</v>
      </c>
      <c r="Y3" s="8">
        <v>2013</v>
      </c>
      <c r="Z3" s="7">
        <v>2014</v>
      </c>
      <c r="AA3" s="8">
        <v>2015</v>
      </c>
      <c r="AB3" s="230">
        <v>2016</v>
      </c>
      <c r="AC3" s="230">
        <v>2017</v>
      </c>
      <c r="AD3" s="230">
        <v>2018</v>
      </c>
      <c r="AE3" s="230">
        <v>2019</v>
      </c>
      <c r="AF3" s="230">
        <v>2020</v>
      </c>
      <c r="AG3" s="230">
        <v>2021</v>
      </c>
      <c r="AH3" s="230">
        <v>2022</v>
      </c>
      <c r="AI3" s="230">
        <v>2023</v>
      </c>
      <c r="AJ3" s="230" t="s">
        <v>127</v>
      </c>
    </row>
    <row r="4" spans="1:46">
      <c r="AB4" s="9"/>
      <c r="AC4" s="9"/>
      <c r="AD4" s="9"/>
      <c r="AE4" s="9"/>
      <c r="AF4" s="10"/>
      <c r="AG4" s="10"/>
      <c r="AH4" s="11"/>
      <c r="AI4" s="12"/>
    </row>
    <row r="5" spans="1:46">
      <c r="A5" s="2" t="s">
        <v>52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13"/>
      <c r="AC5" s="13"/>
      <c r="AD5" s="13"/>
      <c r="AE5" s="13"/>
      <c r="AF5" s="14"/>
      <c r="AG5" s="14"/>
      <c r="AH5" s="14"/>
      <c r="AI5" s="15"/>
    </row>
    <row r="6" spans="1:46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16"/>
      <c r="Y6" s="16"/>
      <c r="Z6" s="16"/>
      <c r="AA6" s="16"/>
      <c r="AB6" s="17"/>
      <c r="AC6" s="17"/>
      <c r="AD6" s="17"/>
      <c r="AE6" s="18"/>
      <c r="AF6" s="19"/>
      <c r="AG6" s="20"/>
      <c r="AH6" s="21"/>
      <c r="AI6" s="22"/>
    </row>
    <row r="7" spans="1:46">
      <c r="A7" s="23" t="s">
        <v>93</v>
      </c>
      <c r="B7" s="24">
        <v>34927.317376523868</v>
      </c>
      <c r="C7" s="24">
        <v>42231.52487916431</v>
      </c>
      <c r="D7" s="24">
        <v>48229.905530795295</v>
      </c>
      <c r="E7" s="24">
        <v>53231.95369705723</v>
      </c>
      <c r="F7" s="24">
        <v>60757.749133505684</v>
      </c>
      <c r="G7" s="24">
        <v>67695.855120552937</v>
      </c>
      <c r="H7" s="24">
        <v>72812.93180160578</v>
      </c>
      <c r="I7" s="24">
        <v>79762.098870876507</v>
      </c>
      <c r="J7" s="24">
        <v>86422.463334989239</v>
      </c>
      <c r="K7" s="24">
        <v>87650.165062753687</v>
      </c>
      <c r="L7" s="24">
        <v>94208.329354525311</v>
      </c>
      <c r="M7" s="24">
        <v>98256.371683257428</v>
      </c>
      <c r="N7" s="24">
        <v>103535.20067982105</v>
      </c>
      <c r="O7" s="24">
        <v>101364.52632502618</v>
      </c>
      <c r="P7" s="24">
        <v>108355.86031406389</v>
      </c>
      <c r="Q7" s="24">
        <v>130141.98148647817</v>
      </c>
      <c r="R7" s="24">
        <v>142644.65200935307</v>
      </c>
      <c r="S7" s="24">
        <v>163976.77549353673</v>
      </c>
      <c r="T7" s="24">
        <v>184524.61413861395</v>
      </c>
      <c r="U7" s="24">
        <v>184529.77803046157</v>
      </c>
      <c r="V7" s="24">
        <v>205636.07145469359</v>
      </c>
      <c r="W7" s="24">
        <v>230634.95717355108</v>
      </c>
      <c r="X7" s="24">
        <v>248676.04816894402</v>
      </c>
      <c r="Y7" s="24">
        <v>263640.43353116617</v>
      </c>
      <c r="Z7" s="24">
        <v>281012.62514693587</v>
      </c>
      <c r="AA7" s="24">
        <v>301039.24838300556</v>
      </c>
      <c r="AB7" s="24">
        <v>317586.96231442079</v>
      </c>
      <c r="AC7" s="24">
        <v>336188.03516517882</v>
      </c>
      <c r="AD7" s="24">
        <v>350997.6075826264</v>
      </c>
      <c r="AE7" s="24">
        <v>364410.1151921585</v>
      </c>
      <c r="AF7" s="24">
        <v>336461.10948107619</v>
      </c>
      <c r="AG7" s="24">
        <v>383954.58692565392</v>
      </c>
      <c r="AH7" s="24">
        <v>430775.54393093887</v>
      </c>
      <c r="AI7" s="24">
        <v>476285.53430349566</v>
      </c>
      <c r="AJ7" s="24">
        <v>505868.7306010708</v>
      </c>
      <c r="AN7" s="24"/>
      <c r="AO7" s="24"/>
      <c r="AP7" s="24"/>
      <c r="AQ7" s="24"/>
      <c r="AR7" s="24"/>
      <c r="AS7" s="24"/>
      <c r="AT7" s="24"/>
    </row>
    <row r="8" spans="1:46">
      <c r="A8" s="23" t="s">
        <v>94</v>
      </c>
      <c r="B8" s="24">
        <v>105339.60537884923</v>
      </c>
      <c r="C8" s="24">
        <v>108694.22967016677</v>
      </c>
      <c r="D8" s="24">
        <v>116545.65365433127</v>
      </c>
      <c r="E8" s="24">
        <v>123016.59022305791</v>
      </c>
      <c r="F8" s="24">
        <v>127009.45122461003</v>
      </c>
      <c r="G8" s="24">
        <v>132597.4565757371</v>
      </c>
      <c r="H8" s="24">
        <v>137043.92030512582</v>
      </c>
      <c r="I8" s="24">
        <v>144506.68704986456</v>
      </c>
      <c r="J8" s="24">
        <v>152623.67693283688</v>
      </c>
      <c r="K8" s="24">
        <v>158747.61150600403</v>
      </c>
      <c r="L8" s="24">
        <v>164858.95101484237</v>
      </c>
      <c r="M8" s="24">
        <v>168296.26522102731</v>
      </c>
      <c r="N8" s="24">
        <v>174463.15995108508</v>
      </c>
      <c r="O8" s="24">
        <v>178912.55694208702</v>
      </c>
      <c r="P8" s="24">
        <v>185423.52778196338</v>
      </c>
      <c r="Q8" s="24">
        <v>195314.66127198783</v>
      </c>
      <c r="R8" s="24">
        <v>209553.93630635756</v>
      </c>
      <c r="S8" s="24">
        <v>225129.25837765541</v>
      </c>
      <c r="T8" s="24">
        <v>235490.94554562244</v>
      </c>
      <c r="U8" s="24">
        <v>235207.54804149747</v>
      </c>
      <c r="V8" s="24">
        <v>247133.12188242085</v>
      </c>
      <c r="W8" s="24">
        <v>260056.75637949171</v>
      </c>
      <c r="X8" s="24">
        <v>272275.1446291217</v>
      </c>
      <c r="Y8" s="24">
        <v>283498.48363805178</v>
      </c>
      <c r="Z8" s="24">
        <v>296716.62066826917</v>
      </c>
      <c r="AA8" s="24">
        <v>311058.50700284983</v>
      </c>
      <c r="AB8" s="24">
        <v>324885.0997170409</v>
      </c>
      <c r="AC8" s="24">
        <v>338664.10502959602</v>
      </c>
      <c r="AD8" s="24">
        <v>351691.46592635062</v>
      </c>
      <c r="AE8" s="24">
        <v>363293.73289273574</v>
      </c>
      <c r="AF8" s="24">
        <v>335122.24458197854</v>
      </c>
      <c r="AG8" s="24">
        <v>373999.29014842137</v>
      </c>
      <c r="AH8" s="24">
        <v>394834.8451928483</v>
      </c>
      <c r="AI8" s="24">
        <v>411524.64988479234</v>
      </c>
      <c r="AJ8" s="24">
        <v>427390.51899125852</v>
      </c>
    </row>
    <row r="9" spans="1:46">
      <c r="A9" s="23"/>
      <c r="B9" s="24"/>
      <c r="C9" s="24"/>
      <c r="D9" s="24"/>
      <c r="E9" s="24"/>
      <c r="F9" s="24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1:46">
      <c r="A10" s="2" t="s">
        <v>125</v>
      </c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13"/>
      <c r="AC10" s="13"/>
      <c r="AD10" s="13"/>
      <c r="AE10" s="13"/>
      <c r="AF10" s="14"/>
      <c r="AG10" s="14"/>
      <c r="AH10" s="14"/>
      <c r="AI10" s="2"/>
      <c r="AN10" s="24"/>
    </row>
    <row r="11" spans="1:46" s="24" customFormat="1">
      <c r="A11" s="24" t="s">
        <v>1</v>
      </c>
      <c r="AB11" s="17"/>
      <c r="AC11" s="17"/>
      <c r="AD11" s="17"/>
      <c r="AE11" s="17"/>
      <c r="AF11" s="20"/>
      <c r="AG11" s="20"/>
      <c r="AH11" s="21"/>
    </row>
    <row r="12" spans="1:46" s="24" customFormat="1">
      <c r="AE12" s="17"/>
      <c r="AF12" s="20"/>
      <c r="AG12" s="20"/>
      <c r="AH12" s="21"/>
    </row>
    <row r="13" spans="1:46" s="24" customFormat="1" ht="15" customHeight="1">
      <c r="A13" s="23" t="s">
        <v>96</v>
      </c>
      <c r="B13" s="25">
        <v>2.1772271810444721</v>
      </c>
      <c r="C13" s="25">
        <f>((C8/B8)-1)*100</f>
        <v>3.1845802718291738</v>
      </c>
      <c r="D13" s="25">
        <f t="shared" ref="D13:AA13" si="0">((D8/C8)-1)*100</f>
        <v>7.2234045983762929</v>
      </c>
      <c r="E13" s="25">
        <f t="shared" si="0"/>
        <v>5.5522761817605959</v>
      </c>
      <c r="F13" s="25">
        <f t="shared" si="0"/>
        <v>3.2457906647486601</v>
      </c>
      <c r="G13" s="25">
        <f t="shared" si="0"/>
        <v>4.3996767935363668</v>
      </c>
      <c r="H13" s="25">
        <f t="shared" si="0"/>
        <v>3.3533552182797521</v>
      </c>
      <c r="I13" s="25">
        <f t="shared" si="0"/>
        <v>5.4455292348051687</v>
      </c>
      <c r="J13" s="25">
        <f t="shared" si="0"/>
        <v>5.6170340962639509</v>
      </c>
      <c r="K13" s="25">
        <f t="shared" si="0"/>
        <v>4.0124407275694329</v>
      </c>
      <c r="L13" s="25">
        <f t="shared" si="0"/>
        <v>3.8497206042102938</v>
      </c>
      <c r="M13" s="25">
        <f t="shared" si="0"/>
        <v>2.0850030799210106</v>
      </c>
      <c r="N13" s="25">
        <f t="shared" si="0"/>
        <v>3.6643087248303674</v>
      </c>
      <c r="O13" s="25">
        <f t="shared" si="0"/>
        <v>2.5503361238266242</v>
      </c>
      <c r="P13" s="25">
        <f t="shared" si="0"/>
        <v>3.6391916538222269</v>
      </c>
      <c r="Q13" s="25">
        <f t="shared" si="0"/>
        <v>5.3343465138120383</v>
      </c>
      <c r="R13" s="25">
        <f t="shared" si="0"/>
        <v>7.2904281438148866</v>
      </c>
      <c r="S13" s="25">
        <f t="shared" si="0"/>
        <v>7.432607731370644</v>
      </c>
      <c r="T13" s="25">
        <f t="shared" si="0"/>
        <v>4.6025502161008536</v>
      </c>
      <c r="U13" s="25">
        <f t="shared" si="0"/>
        <v>-0.1203432698732243</v>
      </c>
      <c r="V13" s="25">
        <f t="shared" si="0"/>
        <v>5.0702343271821215</v>
      </c>
      <c r="W13" s="25">
        <f t="shared" si="0"/>
        <v>5.229422263851613</v>
      </c>
      <c r="X13" s="24">
        <f t="shared" si="0"/>
        <v>4.6983544745132999</v>
      </c>
      <c r="Y13" s="24">
        <f t="shared" si="0"/>
        <v>4.1220578632757299</v>
      </c>
      <c r="Z13" s="24">
        <f t="shared" si="0"/>
        <v>4.6625071360498982</v>
      </c>
      <c r="AA13" s="24">
        <f t="shared" si="0"/>
        <v>4.8335298178712405</v>
      </c>
      <c r="AB13" s="24">
        <v>4.4450135273311764</v>
      </c>
      <c r="AC13" s="24">
        <v>4.2411933709966876</v>
      </c>
      <c r="AD13" s="24">
        <v>3.8466907780545956</v>
      </c>
      <c r="AE13" s="24">
        <v>3.2989901918219378</v>
      </c>
      <c r="AF13" s="24">
        <v>-7.7544658110232145</v>
      </c>
      <c r="AG13" s="24">
        <v>11.600854970083208</v>
      </c>
      <c r="AH13" s="24">
        <v>5.5710145963534741</v>
      </c>
      <c r="AI13" s="24">
        <v>4.2270343904911023</v>
      </c>
      <c r="AJ13" s="24">
        <v>3.8553873044805176</v>
      </c>
    </row>
    <row r="14" spans="1:46" s="24" customFormat="1" ht="12">
      <c r="A14" s="23" t="s">
        <v>188</v>
      </c>
      <c r="B14" s="25">
        <v>-0.18210074629103623</v>
      </c>
      <c r="C14" s="25">
        <v>0.77376566568592153</v>
      </c>
      <c r="D14" s="25">
        <v>4.7139647013688002</v>
      </c>
      <c r="E14" s="25">
        <v>3.0866703332196987</v>
      </c>
      <c r="F14" s="25">
        <v>0.21069541667160241</v>
      </c>
      <c r="G14" s="25">
        <v>2.135170137791409</v>
      </c>
      <c r="H14" s="25">
        <v>1.1783101202388124</v>
      </c>
      <c r="I14" s="25">
        <v>3.2769601331448017</v>
      </c>
      <c r="J14" s="25">
        <v>3.4763187431117837</v>
      </c>
      <c r="K14" s="25">
        <v>1.9265980767913637</v>
      </c>
      <c r="L14" s="25">
        <v>2.00815019956051</v>
      </c>
      <c r="M14" s="25">
        <v>0.24017401476483791</v>
      </c>
      <c r="N14" s="25">
        <v>1.8837571735955017</v>
      </c>
      <c r="O14" s="25">
        <v>0.80432281624953639</v>
      </c>
      <c r="P14" s="25">
        <v>1.8944815329561937</v>
      </c>
      <c r="Q14" s="25">
        <v>3.3140124292999618</v>
      </c>
      <c r="R14" s="25">
        <v>5.7707856857502682</v>
      </c>
      <c r="S14" s="25">
        <v>5.6658071319309888</v>
      </c>
      <c r="T14" s="25">
        <v>2.886415157173694</v>
      </c>
      <c r="U14" s="25">
        <v>-1.7548480143645517</v>
      </c>
      <c r="V14" s="25">
        <v>3.3629304999012399</v>
      </c>
      <c r="W14" s="25">
        <v>3.3173902440202907</v>
      </c>
      <c r="X14" s="25">
        <v>3.007262621068385</v>
      </c>
      <c r="Y14" s="25">
        <v>3.7235848373469826</v>
      </c>
      <c r="Z14" s="25">
        <v>3.2497936008665906</v>
      </c>
      <c r="AA14" s="25">
        <v>3.4423137210431554</v>
      </c>
      <c r="AB14" s="25">
        <v>3.0806573044788399</v>
      </c>
      <c r="AC14" s="25">
        <v>2.809312281392895</v>
      </c>
      <c r="AD14" s="25">
        <v>2.486326627639146</v>
      </c>
      <c r="AE14" s="25">
        <v>2.0171047474951687</v>
      </c>
      <c r="AF14" s="25">
        <v>-8.8671138003185703</v>
      </c>
      <c r="AG14" s="25">
        <v>10.317366876458124</v>
      </c>
      <c r="AH14" s="25">
        <v>4.3489754033409822</v>
      </c>
      <c r="AI14" s="25">
        <v>2.9616746921016679</v>
      </c>
      <c r="AJ14" s="25">
        <v>2.6119233102906758</v>
      </c>
    </row>
    <row r="15" spans="1:46" s="24" customFormat="1">
      <c r="A15" s="23" t="s">
        <v>2</v>
      </c>
      <c r="B15" s="25">
        <v>-14.206512275357452</v>
      </c>
      <c r="C15" s="25">
        <v>1.8353596220011203</v>
      </c>
      <c r="D15" s="25">
        <v>26.216133685043207</v>
      </c>
      <c r="E15" s="25">
        <v>17.241104991470092</v>
      </c>
      <c r="F15" s="25">
        <v>5.9636738535050471</v>
      </c>
      <c r="G15" s="25">
        <v>4.3854446489163035</v>
      </c>
      <c r="H15" s="25">
        <v>0.55526516423645145</v>
      </c>
      <c r="I15" s="25">
        <v>16.057025237209711</v>
      </c>
      <c r="J15" s="25">
        <v>21.736920384164925</v>
      </c>
      <c r="K15" s="25">
        <v>1.347639533002809</v>
      </c>
      <c r="L15" s="25">
        <v>-0.60061908586528379</v>
      </c>
      <c r="M15" s="25">
        <v>-4.0543334354692151</v>
      </c>
      <c r="N15" s="25">
        <v>2.9228642350981771</v>
      </c>
      <c r="O15" s="25">
        <v>-3.2402200702962292</v>
      </c>
      <c r="P15" s="25">
        <v>2.4298947425918316</v>
      </c>
      <c r="Q15" s="25">
        <v>6.2994259520785079</v>
      </c>
      <c r="R15" s="25">
        <v>14.343139768572399</v>
      </c>
      <c r="S15" s="25">
        <v>16.334185045321249</v>
      </c>
      <c r="T15" s="25">
        <v>5.8405741459444993</v>
      </c>
      <c r="U15" s="25">
        <v>-14.977693405704763</v>
      </c>
      <c r="V15" s="25">
        <v>7.4259770650955348</v>
      </c>
      <c r="W15" s="25">
        <v>8.6345074385914877</v>
      </c>
      <c r="X15" s="25">
        <v>7.9985304997004514</v>
      </c>
      <c r="Y15" s="25">
        <v>6.1073607142424269</v>
      </c>
      <c r="Z15" s="25">
        <v>5.5199927727209053</v>
      </c>
      <c r="AA15" s="25">
        <v>9.0263413652442495</v>
      </c>
      <c r="AB15" s="25">
        <v>4.3543264378342883</v>
      </c>
      <c r="AC15" s="25">
        <v>4.0245561542477049</v>
      </c>
      <c r="AD15" s="25">
        <v>4.5362179955777071</v>
      </c>
      <c r="AE15" s="25">
        <v>-0.18301668162195028</v>
      </c>
      <c r="AF15" s="25">
        <v>-20.591840584209585</v>
      </c>
      <c r="AG15" s="25">
        <v>24.765033850001817</v>
      </c>
      <c r="AH15" s="25">
        <v>7.2452770291078217</v>
      </c>
      <c r="AI15" s="25">
        <v>8.6021433768146203</v>
      </c>
      <c r="AJ15" s="25">
        <v>3.3923301758559177</v>
      </c>
    </row>
    <row r="16" spans="1:46">
      <c r="A16" s="4" t="s">
        <v>181</v>
      </c>
      <c r="B16" s="24">
        <v>2095.5731105222912</v>
      </c>
      <c r="C16" s="24">
        <v>129.83854762691223</v>
      </c>
      <c r="D16" s="24">
        <v>9.8741971238199824</v>
      </c>
      <c r="E16" s="24">
        <v>9.1667836954522262</v>
      </c>
      <c r="F16" s="24">
        <v>13.289960054531109</v>
      </c>
      <c r="G16" s="24">
        <v>12.930343443153237</v>
      </c>
      <c r="H16" s="24">
        <v>10.827092190083826</v>
      </c>
      <c r="I16" s="24">
        <v>6.8842815203067369</v>
      </c>
      <c r="J16" s="24">
        <v>9.6207558681777527</v>
      </c>
      <c r="K16" s="24">
        <v>5.5376751828712099</v>
      </c>
      <c r="L16" s="24">
        <v>6.5569208469813942</v>
      </c>
      <c r="M16" s="24">
        <v>5.6122709347938775</v>
      </c>
      <c r="N16" s="24">
        <v>6.1533011460156501</v>
      </c>
      <c r="O16" s="24">
        <v>10.841535986152138</v>
      </c>
      <c r="P16" s="24">
        <v>10.930850137096229</v>
      </c>
      <c r="Q16" s="24">
        <v>7.8612154504849547</v>
      </c>
      <c r="R16" s="24">
        <v>6.0047622478307776</v>
      </c>
      <c r="S16" s="24">
        <v>9.3414087362925216</v>
      </c>
      <c r="T16" s="24">
        <v>9.2391671029215985</v>
      </c>
      <c r="U16" s="24">
        <v>2.159654469812422</v>
      </c>
      <c r="V16" s="24">
        <v>5.7469747107015143</v>
      </c>
      <c r="W16" s="24">
        <v>6.2308130955071546</v>
      </c>
      <c r="X16" s="24">
        <v>4.1900385234605348</v>
      </c>
      <c r="Y16" s="24">
        <v>3.8653764506092192</v>
      </c>
      <c r="Z16" s="24">
        <v>3.3437468503779328</v>
      </c>
      <c r="AA16" s="24">
        <v>1.617102512402351</v>
      </c>
      <c r="AB16" s="24">
        <v>1.9527903165572751</v>
      </c>
      <c r="AC16" s="24">
        <v>3.6253886698071343</v>
      </c>
      <c r="AD16" s="24">
        <v>2.0309838517078918</v>
      </c>
      <c r="AE16" s="24">
        <v>2.675042257030253</v>
      </c>
      <c r="AF16" s="24">
        <v>2.3654740066014841</v>
      </c>
      <c r="AG16" s="24">
        <v>5.1609608537191232</v>
      </c>
      <c r="AH16" s="24">
        <v>7.960091122920681</v>
      </c>
      <c r="AI16" s="24">
        <v>2.8463149074860579</v>
      </c>
      <c r="AJ16" s="24">
        <v>1.8141692107906091</v>
      </c>
      <c r="AK16" s="24"/>
      <c r="AN16" s="24"/>
    </row>
    <row r="17" spans="1:40">
      <c r="B17" s="24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17"/>
      <c r="AF17" s="20"/>
      <c r="AG17" s="20"/>
      <c r="AH17" s="21"/>
      <c r="AI17" s="24"/>
      <c r="AN17" s="24"/>
    </row>
    <row r="18" spans="1:40">
      <c r="A18" s="2" t="s">
        <v>128</v>
      </c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26"/>
      <c r="AI18" s="16"/>
      <c r="AN18" s="24"/>
    </row>
    <row r="19" spans="1:40">
      <c r="A19" s="2"/>
      <c r="B19" s="24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17"/>
      <c r="AF19" s="20"/>
      <c r="AG19" s="20"/>
      <c r="AH19" s="21"/>
      <c r="AI19" s="24"/>
      <c r="AN19" s="24"/>
    </row>
    <row r="20" spans="1:40" s="24" customFormat="1" ht="12">
      <c r="A20" s="24" t="s">
        <v>101</v>
      </c>
      <c r="B20" s="24">
        <v>-1.6604750382865809</v>
      </c>
      <c r="C20" s="24">
        <v>-0.70149065583250492</v>
      </c>
      <c r="D20" s="24">
        <v>-0.7597003743451971</v>
      </c>
      <c r="E20" s="24">
        <v>-1.2831630571278672</v>
      </c>
      <c r="F20" s="24">
        <v>-2.0103308010204182</v>
      </c>
      <c r="G20" s="24">
        <v>-0.91795182714607537</v>
      </c>
      <c r="H20" s="24">
        <v>-1.4056372187320541</v>
      </c>
      <c r="I20" s="24">
        <v>-0.99762202915643128</v>
      </c>
      <c r="J20" s="24">
        <v>-1.6946156333939801</v>
      </c>
      <c r="K20" s="24">
        <v>-2.0668864577508108</v>
      </c>
      <c r="L20" s="24">
        <v>-2.0498577007913128</v>
      </c>
      <c r="M20" s="24">
        <v>-2.4642099011861736</v>
      </c>
      <c r="N20" s="24">
        <v>-2.5186398397579968</v>
      </c>
      <c r="O20" s="24">
        <v>-3.2952843382174297</v>
      </c>
      <c r="P20" s="24">
        <v>-2.6240830607266661</v>
      </c>
      <c r="Q20" s="24">
        <v>-1.630366221656816</v>
      </c>
      <c r="R20" s="24">
        <v>-0.734365467996835</v>
      </c>
      <c r="S20" s="24">
        <v>0.11005192945068451</v>
      </c>
      <c r="T20" s="24">
        <v>-1.4691707817580899</v>
      </c>
      <c r="U20" s="24">
        <v>-3.1206412894305338</v>
      </c>
      <c r="V20" s="24">
        <v>-3.3536382685213191</v>
      </c>
      <c r="W20" s="24">
        <v>-3.1096468262438526</v>
      </c>
      <c r="X20" s="24">
        <v>-3.8088216108404076</v>
      </c>
      <c r="Y20" s="24">
        <v>-3.8496406351323427</v>
      </c>
      <c r="Z20" s="24">
        <v>-3.2081591651507355</v>
      </c>
      <c r="AA20" s="24">
        <v>-2.3449681097403352</v>
      </c>
      <c r="AB20" s="24">
        <v>-2.3355973035508772</v>
      </c>
      <c r="AC20" s="24">
        <v>-2.4341621593904157</v>
      </c>
      <c r="AD20" s="24">
        <v>-2.5932070383685355</v>
      </c>
      <c r="AE20" s="24">
        <v>-2.9028127849544032</v>
      </c>
      <c r="AF20" s="24">
        <v>-6.7221521290100545</v>
      </c>
      <c r="AG20" s="24">
        <v>-3.7505431451662608</v>
      </c>
      <c r="AH20" s="24">
        <v>-1.9637805412785725</v>
      </c>
      <c r="AI20" s="24">
        <v>-2.1823499978811625</v>
      </c>
      <c r="AJ20" s="24">
        <v>-2.6840347065457819</v>
      </c>
    </row>
    <row r="21" spans="1:40" s="24" customFormat="1">
      <c r="AE21" s="17"/>
      <c r="AF21" s="20"/>
      <c r="AG21" s="20"/>
      <c r="AH21" s="21"/>
    </row>
    <row r="22" spans="1:40" s="24" customFormat="1">
      <c r="A22" s="16" t="s">
        <v>52</v>
      </c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26"/>
      <c r="AI22" s="16"/>
    </row>
    <row r="23" spans="1:40" s="24" customFormat="1">
      <c r="A23" s="24" t="s">
        <v>3</v>
      </c>
      <c r="AE23" s="17"/>
      <c r="AF23" s="20"/>
      <c r="AG23" s="20"/>
      <c r="AH23" s="21"/>
    </row>
    <row r="24" spans="1:40" s="24" customFormat="1">
      <c r="AE24" s="17"/>
      <c r="AF24" s="20"/>
      <c r="AG24" s="20"/>
      <c r="AH24" s="21"/>
    </row>
    <row r="25" spans="1:40">
      <c r="A25" s="4" t="s">
        <v>189</v>
      </c>
      <c r="B25" s="24">
        <v>-1450.8160000000003</v>
      </c>
      <c r="C25" s="24">
        <v>-1572.3900999999996</v>
      </c>
      <c r="D25" s="24">
        <v>-3329.1490000000003</v>
      </c>
      <c r="E25" s="24">
        <v>-3062.8690000000006</v>
      </c>
      <c r="F25" s="24">
        <v>-2771.2419999999993</v>
      </c>
      <c r="G25" s="24">
        <v>-2581.1000000000004</v>
      </c>
      <c r="H25" s="24">
        <v>-2358.4710000000005</v>
      </c>
      <c r="I25" s="24">
        <v>-2954.6299999999992</v>
      </c>
      <c r="J25" s="24">
        <v>-3766.5100000000011</v>
      </c>
      <c r="K25" s="24">
        <v>-4815.3044550310633</v>
      </c>
      <c r="L25" s="24">
        <v>-5333.2483318164623</v>
      </c>
      <c r="M25" s="24">
        <v>-4106.6319738024076</v>
      </c>
      <c r="N25" s="24">
        <v>-4503.4065962686891</v>
      </c>
      <c r="O25" s="24">
        <v>-3418.7722395453193</v>
      </c>
      <c r="P25" s="24">
        <v>-3851.0147553334382</v>
      </c>
      <c r="Q25" s="24">
        <v>-5333.3641470623061</v>
      </c>
      <c r="R25" s="24">
        <v>-6267.1600123966491</v>
      </c>
      <c r="S25" s="24">
        <v>-10090.357925623359</v>
      </c>
      <c r="T25" s="24">
        <v>-16052.046242521767</v>
      </c>
      <c r="U25" s="24">
        <v>-4601.8232373688261</v>
      </c>
      <c r="V25" s="24">
        <v>-11240.540701243193</v>
      </c>
      <c r="W25" s="24">
        <v>-16381.230293250481</v>
      </c>
      <c r="X25" s="24">
        <v>-15929.666643692995</v>
      </c>
      <c r="Y25" s="24">
        <v>-15982.769820145442</v>
      </c>
      <c r="Z25" s="24">
        <v>-16751.387687359802</v>
      </c>
      <c r="AA25" s="24">
        <v>-11816.934138038549</v>
      </c>
      <c r="AB25" s="24">
        <v>-8302.2472106961577</v>
      </c>
      <c r="AC25" s="24">
        <v>-6949.9753527873581</v>
      </c>
      <c r="AD25" s="24">
        <v>-10163.808295187655</v>
      </c>
      <c r="AE25" s="24">
        <v>-3474.5958737874016</v>
      </c>
      <c r="AF25" s="24">
        <v>3168.1929921434848</v>
      </c>
      <c r="AG25" s="24">
        <v>-6833.3121924619591</v>
      </c>
      <c r="AH25" s="24">
        <v>-12435.908274069998</v>
      </c>
      <c r="AI25" s="24">
        <v>-5296.8340035400142</v>
      </c>
      <c r="AJ25" s="24">
        <v>-1978.8288907000069</v>
      </c>
      <c r="AK25" s="24"/>
      <c r="AL25" s="24"/>
      <c r="AM25" s="24"/>
      <c r="AN25" s="24"/>
    </row>
    <row r="26" spans="1:40" s="24" customFormat="1">
      <c r="A26" s="27" t="s">
        <v>84</v>
      </c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>
        <v>-17851.669465327679</v>
      </c>
      <c r="AC26" s="25">
        <v>-18163.754442457423</v>
      </c>
      <c r="AD26" s="25">
        <v>-22859.147319449996</v>
      </c>
      <c r="AE26" s="25">
        <v>-18654.777314119376</v>
      </c>
      <c r="AF26" s="25">
        <v>-16403.135245526159</v>
      </c>
      <c r="AG26" s="25">
        <v>-31475.789977129993</v>
      </c>
      <c r="AH26" s="25">
        <v>-41539.293526649999</v>
      </c>
      <c r="AI26" s="25">
        <v>-34706.217137970016</v>
      </c>
      <c r="AJ26" s="25">
        <v>-32004.226068590015</v>
      </c>
      <c r="AK26" s="25"/>
      <c r="AL26" s="25"/>
      <c r="AM26" s="25"/>
    </row>
    <row r="27" spans="1:40" s="24" customFormat="1">
      <c r="A27" s="28" t="s">
        <v>4</v>
      </c>
      <c r="B27" s="25">
        <v>1886.1</v>
      </c>
      <c r="C27" s="25">
        <v>2151.4</v>
      </c>
      <c r="D27" s="25">
        <v>2571.3000000000002</v>
      </c>
      <c r="E27" s="25">
        <v>3098.5</v>
      </c>
      <c r="F27" s="25">
        <v>3222.2</v>
      </c>
      <c r="G27" s="25">
        <v>3622.1000000000004</v>
      </c>
      <c r="H27" s="25">
        <v>3719.7999999999993</v>
      </c>
      <c r="I27" s="25">
        <v>4142.5599999999995</v>
      </c>
      <c r="J27" s="25">
        <v>5309.3</v>
      </c>
      <c r="K27" s="25">
        <v>5579.2082654599999</v>
      </c>
      <c r="L27" s="25">
        <v>5742.3468872869353</v>
      </c>
      <c r="M27" s="25">
        <v>7108.42884452</v>
      </c>
      <c r="N27" s="25">
        <v>8184.6647993181305</v>
      </c>
      <c r="O27" s="25">
        <v>8988.4993623047994</v>
      </c>
      <c r="P27" s="25">
        <v>10631.421768243405</v>
      </c>
      <c r="Q27" s="25">
        <v>12556.558869582335</v>
      </c>
      <c r="R27" s="25">
        <v>14950.816802900268</v>
      </c>
      <c r="S27" s="25">
        <v>16842.523666588742</v>
      </c>
      <c r="T27" s="25">
        <v>17380.338918784659</v>
      </c>
      <c r="U27" s="25">
        <v>15503.050231910129</v>
      </c>
      <c r="V27" s="25">
        <v>16641.229848734001</v>
      </c>
      <c r="W27" s="25">
        <v>17682.085867081474</v>
      </c>
      <c r="X27" s="25">
        <v>18703.064231712033</v>
      </c>
      <c r="Y27" s="25">
        <v>19172.289185072841</v>
      </c>
      <c r="Z27" s="25">
        <v>20583.856979721211</v>
      </c>
      <c r="AA27" s="25">
        <v>21879.356156151003</v>
      </c>
      <c r="AB27" s="25">
        <v>23538.874344597276</v>
      </c>
      <c r="AC27" s="25">
        <v>26270.605204484164</v>
      </c>
      <c r="AD27" s="25">
        <v>29051.429618669994</v>
      </c>
      <c r="AE27" s="25">
        <v>31893.649534800003</v>
      </c>
      <c r="AF27" s="25">
        <v>34196.704273017851</v>
      </c>
      <c r="AG27" s="25">
        <v>44205.870442309999</v>
      </c>
      <c r="AH27" s="25">
        <v>48761.591197050002</v>
      </c>
      <c r="AI27" s="25">
        <v>53015.145427020005</v>
      </c>
      <c r="AJ27" s="25">
        <v>56607.129664209999</v>
      </c>
      <c r="AK27" s="25"/>
      <c r="AL27" s="25"/>
      <c r="AM27" s="25"/>
    </row>
    <row r="28" spans="1:40" s="24" customFormat="1" ht="12">
      <c r="A28" s="28" t="s">
        <v>102</v>
      </c>
      <c r="B28" s="25">
        <v>207.57099999999986</v>
      </c>
      <c r="C28" s="25">
        <v>2546.2551999999996</v>
      </c>
      <c r="D28" s="25">
        <v>2132.1118999999999</v>
      </c>
      <c r="E28" s="25">
        <v>1865.1890000000001</v>
      </c>
      <c r="F28" s="25">
        <v>513.53100000000063</v>
      </c>
      <c r="G28" s="25">
        <v>-224.03170000000006</v>
      </c>
      <c r="H28" s="25">
        <v>-1322.7379999999998</v>
      </c>
      <c r="I28" s="25">
        <v>-195.06000000000023</v>
      </c>
      <c r="J28" s="25">
        <v>-3581.0337999999983</v>
      </c>
      <c r="K28" s="25">
        <v>-4808.4317370521521</v>
      </c>
      <c r="L28" s="25">
        <v>1004.4055604142418</v>
      </c>
      <c r="M28" s="25">
        <v>-403.39130223783673</v>
      </c>
      <c r="N28" s="25">
        <v>-963.44333380744865</v>
      </c>
      <c r="O28" s="25">
        <v>-2423.2487201423046</v>
      </c>
      <c r="P28" s="25">
        <v>-2501.0101875177111</v>
      </c>
      <c r="Q28" s="25">
        <v>-2196.449080643516</v>
      </c>
      <c r="R28" s="25">
        <v>3215.1009070215773</v>
      </c>
      <c r="S28" s="25">
        <v>4190.4654603553063</v>
      </c>
      <c r="T28" s="25">
        <v>-4708.5248902372086</v>
      </c>
      <c r="U28" s="25">
        <v>4860.7259026153197</v>
      </c>
      <c r="V28" s="25">
        <v>-11323.565390581771</v>
      </c>
      <c r="W28" s="25">
        <v>-15053.617033681601</v>
      </c>
      <c r="X28" s="25">
        <v>-17309.197189784696</v>
      </c>
      <c r="Y28" s="25">
        <v>-20738.201559679695</v>
      </c>
      <c r="Z28" s="25">
        <v>-14009.854035138287</v>
      </c>
      <c r="AA28" s="25">
        <v>-15781.679410153996</v>
      </c>
      <c r="AB28" s="25">
        <v>-21060.998517583339</v>
      </c>
      <c r="AC28" s="25">
        <v>-18636.714952606217</v>
      </c>
      <c r="AD28" s="25">
        <v>-14814.729262419534</v>
      </c>
      <c r="AE28" s="25">
        <v>-12963.000371755581</v>
      </c>
      <c r="AF28" s="25">
        <v>-9211.2774664293484</v>
      </c>
      <c r="AG28" s="25">
        <v>-8998.3929690216319</v>
      </c>
      <c r="AH28" s="25">
        <v>-20585.98348182649</v>
      </c>
      <c r="AI28" s="25">
        <v>-16323.177065182603</v>
      </c>
      <c r="AJ28" s="25">
        <v>-20995.876047369689</v>
      </c>
      <c r="AK28" s="25"/>
      <c r="AL28" s="25"/>
      <c r="AM28" s="25"/>
    </row>
    <row r="29" spans="1:40" s="24" customFormat="1">
      <c r="A29" s="4" t="s">
        <v>5</v>
      </c>
      <c r="B29" s="24">
        <v>-1010.0773700000002</v>
      </c>
      <c r="C29" s="24">
        <v>1429.2107000000003</v>
      </c>
      <c r="D29" s="24">
        <v>1052.0771329999998</v>
      </c>
      <c r="E29" s="24">
        <v>-390.23190000000045</v>
      </c>
      <c r="F29" s="24">
        <v>235.48899999999986</v>
      </c>
      <c r="G29" s="24">
        <v>1012.4683</v>
      </c>
      <c r="H29" s="24">
        <v>1616.3909999999994</v>
      </c>
      <c r="I29" s="24">
        <v>457.83000000000067</v>
      </c>
      <c r="J29" s="24">
        <v>1955.3762000000004</v>
      </c>
      <c r="K29" s="24">
        <v>-281.49599999678554</v>
      </c>
      <c r="L29" s="24">
        <v>503.3439337764645</v>
      </c>
      <c r="M29" s="24">
        <v>262.73511580431546</v>
      </c>
      <c r="N29" s="24">
        <v>-234.69146036975587</v>
      </c>
      <c r="O29" s="24">
        <v>184.28070000819969</v>
      </c>
      <c r="P29" s="24">
        <v>-721.69159800524437</v>
      </c>
      <c r="Q29" s="24">
        <v>537.04313880223015</v>
      </c>
      <c r="R29" s="24">
        <v>482.08271227571072</v>
      </c>
      <c r="S29" s="24">
        <v>1297.6893688975331</v>
      </c>
      <c r="T29" s="24">
        <v>42.3803040154462</v>
      </c>
      <c r="U29" s="24">
        <v>-173.46094996197598</v>
      </c>
      <c r="V29" s="24">
        <v>-280.09685670880185</v>
      </c>
      <c r="W29" s="24">
        <v>-2273.221691330235</v>
      </c>
      <c r="X29" s="24">
        <v>1967.4292541044797</v>
      </c>
      <c r="Y29" s="24">
        <v>1455.5156043737347</v>
      </c>
      <c r="Z29" s="24">
        <v>-709.15641857195124</v>
      </c>
      <c r="AA29" s="24">
        <v>-424.95348316644981</v>
      </c>
      <c r="AB29" s="24">
        <v>2795.7576578644166</v>
      </c>
      <c r="AC29" s="24">
        <v>1794.7977664031673</v>
      </c>
      <c r="AD29" s="24">
        <v>-1670.7560755681293</v>
      </c>
      <c r="AE29" s="24">
        <v>5660.1190477481759</v>
      </c>
      <c r="AF29" s="24">
        <v>8890.380463839334</v>
      </c>
      <c r="AG29" s="24">
        <v>3079.0812786148176</v>
      </c>
      <c r="AH29" s="24">
        <v>992.13468220580103</v>
      </c>
      <c r="AI29" s="24">
        <v>6969.8458933938755</v>
      </c>
      <c r="AJ29" s="24">
        <v>4648.198130610037</v>
      </c>
      <c r="AK29" s="25"/>
      <c r="AL29" s="25"/>
      <c r="AM29" s="25"/>
    </row>
    <row r="30" spans="1:40" s="24" customFormat="1"/>
    <row r="31" spans="1:40">
      <c r="A31" s="29"/>
      <c r="B31" s="30"/>
      <c r="C31" s="30"/>
      <c r="D31" s="30"/>
      <c r="E31" s="30"/>
      <c r="F31" s="30"/>
      <c r="G31" s="30"/>
      <c r="H31" s="29"/>
      <c r="I31" s="29"/>
      <c r="J31" s="29"/>
      <c r="K31" s="29"/>
      <c r="L31" s="29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31"/>
      <c r="AC31" s="31"/>
      <c r="AD31" s="31"/>
      <c r="AE31" s="31"/>
      <c r="AF31" s="32"/>
      <c r="AG31" s="32"/>
      <c r="AH31" s="32"/>
      <c r="AI31" s="33"/>
      <c r="AJ31" s="33"/>
    </row>
    <row r="32" spans="1:40">
      <c r="A32" s="28" t="s">
        <v>103</v>
      </c>
    </row>
    <row r="33" spans="1:27" ht="12">
      <c r="A33" s="28" t="s">
        <v>97</v>
      </c>
      <c r="B33" s="3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</row>
    <row r="34" spans="1:27" ht="12">
      <c r="A34" s="28" t="s">
        <v>98</v>
      </c>
      <c r="B34" s="24"/>
      <c r="C34" s="24"/>
      <c r="D34" s="24"/>
      <c r="E34" s="24"/>
      <c r="F34" s="24"/>
      <c r="G34" s="24"/>
      <c r="H34" s="24"/>
      <c r="I34" s="24"/>
      <c r="J34" s="24"/>
    </row>
    <row r="35" spans="1:27" ht="12">
      <c r="A35" s="28" t="s">
        <v>99</v>
      </c>
      <c r="B35" s="24"/>
      <c r="C35" s="24"/>
      <c r="D35" s="24"/>
      <c r="E35" s="24"/>
      <c r="F35" s="24"/>
      <c r="G35" s="24"/>
      <c r="H35" s="24"/>
      <c r="I35" s="24"/>
      <c r="J35" s="24"/>
    </row>
    <row r="36" spans="1:27" ht="12">
      <c r="A36" s="28" t="s">
        <v>100</v>
      </c>
    </row>
    <row r="38" spans="1:27">
      <c r="C38" s="24"/>
    </row>
    <row r="39" spans="1:27">
      <c r="G39" s="24"/>
      <c r="H39" s="24"/>
      <c r="I39" s="24"/>
      <c r="J39" s="24"/>
      <c r="K39" s="24"/>
      <c r="L39" s="24"/>
      <c r="M39" s="24"/>
    </row>
  </sheetData>
  <mergeCells count="1">
    <mergeCell ref="A1:AJ1"/>
  </mergeCells>
  <printOptions horizontalCentered="1"/>
  <pageMargins left="0.78740157480314965" right="0.39370078740157483" top="0.98425196850393704" bottom="0.98425196850393704" header="0.51181102362204722" footer="0.51181102362204722"/>
  <pageSetup scale="82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E4FB6-98B6-45D2-8766-F89B658AF7BD}">
  <sheetPr>
    <pageSetUpPr autoPageBreaks="0" fitToPage="1"/>
  </sheetPr>
  <dimension ref="A1:AO77"/>
  <sheetViews>
    <sheetView zoomScale="130" zoomScaleNormal="130" workbookViewId="0">
      <selection sqref="A1:AL1"/>
    </sheetView>
  </sheetViews>
  <sheetFormatPr baseColWidth="10" defaultColWidth="12" defaultRowHeight="11.25"/>
  <cols>
    <col min="1" max="1" width="40.83203125" style="49" customWidth="1"/>
    <col min="2" max="16" width="8.33203125" style="50" hidden="1" customWidth="1"/>
    <col min="17" max="26" width="9.83203125" style="50" hidden="1" customWidth="1"/>
    <col min="27" max="27" width="9.83203125" style="49" hidden="1" customWidth="1"/>
    <col min="28" max="29" width="9.83203125" style="49" customWidth="1"/>
    <col min="30" max="30" width="8.33203125" style="49" customWidth="1"/>
    <col min="31" max="32" width="8.33203125" style="67" customWidth="1"/>
    <col min="33" max="36" width="8.33203125" style="49" customWidth="1"/>
    <col min="37" max="38" width="7.83203125" style="49" customWidth="1"/>
    <col min="39" max="16384" width="12" style="49"/>
  </cols>
  <sheetData>
    <row r="1" spans="1:41" s="45" customFormat="1" ht="25.15" customHeight="1">
      <c r="A1" s="278" t="s">
        <v>172</v>
      </c>
      <c r="B1" s="279"/>
      <c r="C1" s="279"/>
      <c r="D1" s="279"/>
      <c r="E1" s="279"/>
      <c r="F1" s="279"/>
      <c r="G1" s="279"/>
      <c r="H1" s="279"/>
      <c r="I1" s="279"/>
      <c r="J1" s="279"/>
      <c r="K1" s="279"/>
      <c r="L1" s="279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  <c r="X1" s="279"/>
      <c r="Y1" s="279"/>
      <c r="Z1" s="279"/>
      <c r="AA1" s="279"/>
      <c r="AB1" s="279"/>
      <c r="AC1" s="279"/>
      <c r="AD1" s="279"/>
      <c r="AE1" s="279"/>
      <c r="AF1" s="279"/>
      <c r="AG1" s="279"/>
      <c r="AH1" s="279"/>
      <c r="AI1" s="279"/>
      <c r="AJ1" s="279"/>
      <c r="AK1" s="279"/>
      <c r="AL1" s="279"/>
      <c r="AM1" s="46"/>
    </row>
    <row r="2" spans="1:41" ht="15" customHeight="1">
      <c r="A2" s="267" t="s">
        <v>142</v>
      </c>
      <c r="B2" s="267"/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</row>
    <row r="3" spans="1:41" ht="15" customHeight="1">
      <c r="A3" s="229"/>
      <c r="B3" s="229"/>
      <c r="C3" s="229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</row>
    <row r="4" spans="1:41">
      <c r="AA4" s="50"/>
      <c r="AB4" s="50"/>
      <c r="AC4" s="50"/>
      <c r="AD4" s="50"/>
      <c r="AE4" s="51"/>
      <c r="AF4" s="51"/>
      <c r="AG4" s="51"/>
      <c r="AH4" s="51"/>
      <c r="AI4" s="51"/>
      <c r="AJ4" s="51"/>
      <c r="AK4" s="277" t="s">
        <v>54</v>
      </c>
      <c r="AL4" s="277"/>
    </row>
    <row r="5" spans="1:41" s="55" customFormat="1" ht="19.899999999999999" customHeight="1">
      <c r="A5" s="52"/>
      <c r="B5" s="53">
        <v>1990</v>
      </c>
      <c r="C5" s="53">
        <v>1991</v>
      </c>
      <c r="D5" s="53">
        <v>1992</v>
      </c>
      <c r="E5" s="53">
        <v>1993</v>
      </c>
      <c r="F5" s="53">
        <v>1994</v>
      </c>
      <c r="G5" s="53">
        <v>1995</v>
      </c>
      <c r="H5" s="53">
        <v>1996</v>
      </c>
      <c r="I5" s="53">
        <v>1997</v>
      </c>
      <c r="J5" s="53">
        <v>1998</v>
      </c>
      <c r="K5" s="53">
        <v>1999</v>
      </c>
      <c r="L5" s="53">
        <v>2000</v>
      </c>
      <c r="M5" s="53">
        <v>2001</v>
      </c>
      <c r="N5" s="53">
        <v>2002</v>
      </c>
      <c r="O5" s="53">
        <v>2003</v>
      </c>
      <c r="P5" s="53">
        <v>2004</v>
      </c>
      <c r="Q5" s="53">
        <v>2005</v>
      </c>
      <c r="R5" s="53">
        <v>2006</v>
      </c>
      <c r="S5" s="53">
        <v>2007</v>
      </c>
      <c r="T5" s="53">
        <v>2008</v>
      </c>
      <c r="U5" s="53">
        <v>2009</v>
      </c>
      <c r="V5" s="53">
        <v>2010</v>
      </c>
      <c r="W5" s="53">
        <v>2011</v>
      </c>
      <c r="X5" s="53">
        <v>2012</v>
      </c>
      <c r="Y5" s="53">
        <v>2013</v>
      </c>
      <c r="Z5" s="53">
        <v>2014</v>
      </c>
      <c r="AA5" s="53">
        <v>2015</v>
      </c>
      <c r="AB5" s="249">
        <v>2016</v>
      </c>
      <c r="AC5" s="249">
        <v>2017</v>
      </c>
      <c r="AD5" s="249">
        <v>2018</v>
      </c>
      <c r="AE5" s="250">
        <v>2019</v>
      </c>
      <c r="AF5" s="250">
        <v>2020</v>
      </c>
      <c r="AG5" s="250">
        <v>2021</v>
      </c>
      <c r="AH5" s="250">
        <v>2022</v>
      </c>
      <c r="AI5" s="250">
        <v>2023</v>
      </c>
      <c r="AJ5" s="250">
        <v>2024</v>
      </c>
      <c r="AK5" s="248">
        <v>2024</v>
      </c>
      <c r="AL5" s="248">
        <v>2025</v>
      </c>
      <c r="AM5" s="54"/>
      <c r="AN5" s="54"/>
    </row>
    <row r="6" spans="1:41">
      <c r="AA6" s="50"/>
      <c r="AB6" s="50"/>
      <c r="AC6" s="51"/>
      <c r="AD6" s="51"/>
      <c r="AE6" s="51"/>
      <c r="AF6" s="51"/>
      <c r="AG6" s="51"/>
      <c r="AH6" s="56"/>
      <c r="AI6" s="57"/>
      <c r="AJ6" s="57"/>
    </row>
    <row r="7" spans="1:41">
      <c r="A7" s="49" t="s">
        <v>86</v>
      </c>
      <c r="N7" s="58"/>
      <c r="O7" s="58"/>
      <c r="P7" s="58"/>
      <c r="Q7" s="58"/>
      <c r="R7" s="58"/>
      <c r="S7" s="58"/>
      <c r="T7" s="58"/>
      <c r="U7" s="58"/>
      <c r="V7" s="58"/>
      <c r="W7" s="58"/>
      <c r="X7" s="58"/>
      <c r="Y7" s="58"/>
      <c r="Z7" s="58"/>
      <c r="AA7" s="58"/>
      <c r="AB7" s="58"/>
      <c r="AC7" s="59"/>
      <c r="AD7" s="58"/>
      <c r="AE7" s="59"/>
      <c r="AF7" s="59"/>
      <c r="AG7" s="59"/>
      <c r="AH7" s="56"/>
      <c r="AI7" s="57"/>
      <c r="AJ7" s="57"/>
    </row>
    <row r="8" spans="1:41" ht="12">
      <c r="A8" s="49" t="s">
        <v>143</v>
      </c>
      <c r="B8" s="60" t="s">
        <v>66</v>
      </c>
      <c r="C8" s="60" t="s">
        <v>66</v>
      </c>
      <c r="D8" s="60" t="s">
        <v>66</v>
      </c>
      <c r="E8" s="60" t="s">
        <v>66</v>
      </c>
      <c r="F8" s="60" t="s">
        <v>66</v>
      </c>
      <c r="G8" s="60" t="s">
        <v>66</v>
      </c>
      <c r="H8" s="58">
        <v>24.996717132036739</v>
      </c>
      <c r="I8" s="58">
        <v>23.094784237634091</v>
      </c>
      <c r="J8" s="58">
        <v>23.379929286305224</v>
      </c>
      <c r="K8" s="58">
        <v>25.961417260558296</v>
      </c>
      <c r="L8" s="58">
        <v>23.980157952495048</v>
      </c>
      <c r="M8" s="58">
        <v>22.609816480010753</v>
      </c>
      <c r="N8" s="58">
        <v>24.584161561003398</v>
      </c>
      <c r="O8" s="58">
        <v>23.928017302890741</v>
      </c>
      <c r="P8" s="58">
        <v>21.165177979773517</v>
      </c>
      <c r="Q8" s="58">
        <v>22.00299808878648</v>
      </c>
      <c r="R8" s="58">
        <v>20.569706093189964</v>
      </c>
      <c r="S8" s="58">
        <v>13.398613271136455</v>
      </c>
      <c r="T8" s="58">
        <v>15.085028824313959</v>
      </c>
      <c r="U8" s="58">
        <v>19.452335173030722</v>
      </c>
      <c r="V8" s="58">
        <v>16.928135886419096</v>
      </c>
      <c r="W8" s="58">
        <v>16.448543539070403</v>
      </c>
      <c r="X8" s="58">
        <v>19.028501740729794</v>
      </c>
      <c r="Y8" s="58">
        <v>15.320530554914747</v>
      </c>
      <c r="Z8" s="58">
        <v>15.652459325071362</v>
      </c>
      <c r="AA8" s="58">
        <v>13.877952177618603</v>
      </c>
      <c r="AB8" s="58">
        <v>11.047601569810624</v>
      </c>
      <c r="AC8" s="58">
        <v>10.72194102892294</v>
      </c>
      <c r="AD8" s="58">
        <v>7.165049160833334</v>
      </c>
      <c r="AE8" s="58">
        <v>7.2997151666666662</v>
      </c>
      <c r="AF8" s="58">
        <v>5.9507819983333325</v>
      </c>
      <c r="AG8" s="58">
        <v>5.2350181916666667</v>
      </c>
      <c r="AH8" s="58">
        <v>5.9812782125000004</v>
      </c>
      <c r="AI8" s="58">
        <v>7.9899999999999993</v>
      </c>
      <c r="AJ8" s="58">
        <v>6.5653654233333336</v>
      </c>
      <c r="AK8" s="58">
        <v>7.5333333333333341</v>
      </c>
      <c r="AL8" s="58">
        <v>5.7413549933333323</v>
      </c>
      <c r="AM8" s="58"/>
      <c r="AN8" s="58"/>
      <c r="AO8" s="61"/>
    </row>
    <row r="9" spans="1:41" ht="12">
      <c r="A9" s="49" t="s">
        <v>144</v>
      </c>
      <c r="B9" s="58">
        <v>20.333333333333332</v>
      </c>
      <c r="C9" s="58">
        <v>20.206666666666667</v>
      </c>
      <c r="D9" s="58">
        <v>16.425000000000001</v>
      </c>
      <c r="E9" s="58">
        <v>19.386666666666667</v>
      </c>
      <c r="F9" s="58">
        <v>18.978333333333332</v>
      </c>
      <c r="G9" s="58">
        <v>12.374999999999998</v>
      </c>
      <c r="H9" s="58">
        <v>12.521666666666668</v>
      </c>
      <c r="I9" s="58">
        <v>10.795833333333334</v>
      </c>
      <c r="J9" s="58">
        <v>9.9258333333333333</v>
      </c>
      <c r="K9" s="58">
        <v>10.379166666666666</v>
      </c>
      <c r="L9" s="58">
        <v>10.737499999999999</v>
      </c>
      <c r="M9" s="58">
        <v>9.6041666666666661</v>
      </c>
      <c r="N9" s="58">
        <v>7.1383333333333328</v>
      </c>
      <c r="O9" s="58">
        <v>6.5599999999999987</v>
      </c>
      <c r="P9" s="58">
        <v>6.3024999999999993</v>
      </c>
      <c r="Q9" s="58">
        <v>6.8658333333333337</v>
      </c>
      <c r="R9" s="58">
        <v>7.5249999999999995</v>
      </c>
      <c r="S9" s="58">
        <v>7.8133333333333335</v>
      </c>
      <c r="T9" s="58">
        <v>7.8741666666666674</v>
      </c>
      <c r="U9" s="58">
        <v>9.3150000000000013</v>
      </c>
      <c r="V9" s="58">
        <v>7.3050000000000006</v>
      </c>
      <c r="W9" s="58">
        <v>5.7691666666666661</v>
      </c>
      <c r="X9" s="58">
        <v>5.3691666666666658</v>
      </c>
      <c r="Y9" s="58">
        <v>5.5058333333333325</v>
      </c>
      <c r="Z9" s="58">
        <v>5.6974999999999989</v>
      </c>
      <c r="AA9" s="58">
        <v>5.9000000000000012</v>
      </c>
      <c r="AB9" s="58">
        <v>6.0508333333333333</v>
      </c>
      <c r="AC9" s="58">
        <v>6.2508333333333335</v>
      </c>
      <c r="AD9" s="58">
        <v>6.3624999999999998</v>
      </c>
      <c r="AE9" s="58">
        <v>6.6075000000000008</v>
      </c>
      <c r="AF9" s="58">
        <v>6.5791666666666657</v>
      </c>
      <c r="AG9" s="58">
        <v>6.1949999999999994</v>
      </c>
      <c r="AH9" s="58">
        <v>6.3458333333333323</v>
      </c>
      <c r="AI9" s="58">
        <v>7.5341666666666676</v>
      </c>
      <c r="AJ9" s="58">
        <v>7.9899999999999993</v>
      </c>
      <c r="AK9" s="58">
        <v>7.93</v>
      </c>
      <c r="AL9" s="58">
        <v>7.9799999999999995</v>
      </c>
      <c r="AM9" s="58"/>
      <c r="AN9" s="58"/>
      <c r="AO9" s="61"/>
    </row>
    <row r="10" spans="1:41" ht="12">
      <c r="A10" s="49" t="s">
        <v>145</v>
      </c>
      <c r="B10" s="58">
        <v>20.125</v>
      </c>
      <c r="C10" s="58">
        <v>23.858333333333338</v>
      </c>
      <c r="D10" s="58">
        <v>19.516666666666662</v>
      </c>
      <c r="E10" s="58">
        <v>24.691666666666666</v>
      </c>
      <c r="F10" s="58">
        <v>22.658333333333331</v>
      </c>
      <c r="G10" s="58">
        <v>21.111666666666668</v>
      </c>
      <c r="H10" s="58">
        <v>22.658333333333331</v>
      </c>
      <c r="I10" s="58">
        <v>18.695000000000004</v>
      </c>
      <c r="J10" s="58">
        <v>16.536666666666669</v>
      </c>
      <c r="K10" s="58">
        <v>19.416666666666668</v>
      </c>
      <c r="L10" s="58">
        <v>20.886666666666667</v>
      </c>
      <c r="M10" s="58">
        <v>19.012499999999999</v>
      </c>
      <c r="N10" s="58">
        <v>16.864166666666666</v>
      </c>
      <c r="O10" s="58">
        <v>14.978333333333333</v>
      </c>
      <c r="P10" s="58">
        <v>13.816666666666668</v>
      </c>
      <c r="Q10" s="58">
        <v>13.032499999999999</v>
      </c>
      <c r="R10" s="58">
        <v>12.762500000000001</v>
      </c>
      <c r="S10" s="58">
        <v>12.832499999999996</v>
      </c>
      <c r="T10" s="58">
        <v>13.39</v>
      </c>
      <c r="U10" s="58">
        <v>13.850833333333334</v>
      </c>
      <c r="V10" s="58">
        <v>13.345000000000001</v>
      </c>
      <c r="W10" s="58">
        <v>13.428333333333335</v>
      </c>
      <c r="X10" s="58">
        <v>13.489166666666668</v>
      </c>
      <c r="Y10" s="58">
        <v>13.597500000000002</v>
      </c>
      <c r="Z10" s="58">
        <v>13.773333333333332</v>
      </c>
      <c r="AA10" s="58">
        <v>13.228333333333333</v>
      </c>
      <c r="AB10" s="58">
        <v>13.101666666666667</v>
      </c>
      <c r="AC10" s="58">
        <v>13.054166666666669</v>
      </c>
      <c r="AD10" s="58">
        <v>12.933333333333334</v>
      </c>
      <c r="AE10" s="58">
        <v>12.740833333333331</v>
      </c>
      <c r="AF10" s="58">
        <v>12.525</v>
      </c>
      <c r="AG10" s="58">
        <v>12.188333333333333</v>
      </c>
      <c r="AH10" s="58">
        <v>11.923333333333336</v>
      </c>
      <c r="AI10" s="58">
        <v>11.96166666666667</v>
      </c>
      <c r="AJ10" s="58">
        <v>12.395</v>
      </c>
      <c r="AK10" s="58">
        <v>12.21</v>
      </c>
      <c r="AL10" s="58">
        <v>12.786666666666665</v>
      </c>
      <c r="AM10" s="58"/>
      <c r="AN10" s="58"/>
      <c r="AO10" s="61"/>
    </row>
    <row r="11" spans="1:41" ht="12">
      <c r="A11" s="49" t="s">
        <v>146</v>
      </c>
      <c r="B11" s="60" t="s">
        <v>66</v>
      </c>
      <c r="C11" s="60" t="s">
        <v>66</v>
      </c>
      <c r="D11" s="58">
        <v>21.683333333333334</v>
      </c>
      <c r="E11" s="58">
        <v>22.058333333333334</v>
      </c>
      <c r="F11" s="58">
        <v>24.670833333333331</v>
      </c>
      <c r="G11" s="58">
        <v>26.95</v>
      </c>
      <c r="H11" s="58">
        <v>29.747500000000002</v>
      </c>
      <c r="I11" s="58">
        <v>32.073333333333331</v>
      </c>
      <c r="J11" s="58">
        <v>30.550833333333333</v>
      </c>
      <c r="K11" s="58">
        <v>30.151666666666667</v>
      </c>
      <c r="L11" s="58">
        <v>26.824166666666667</v>
      </c>
      <c r="M11" s="58">
        <v>23.764166666666668</v>
      </c>
      <c r="N11" s="58">
        <v>22.691666666666663</v>
      </c>
      <c r="O11" s="58">
        <v>20.805000000000003</v>
      </c>
      <c r="P11" s="58">
        <v>19.875916776429566</v>
      </c>
      <c r="Q11" s="58">
        <v>18.831083333333336</v>
      </c>
      <c r="R11" s="58">
        <v>17.436666666666664</v>
      </c>
      <c r="S11" s="58">
        <v>16.596666666666668</v>
      </c>
      <c r="T11" s="58">
        <v>17.939999999999998</v>
      </c>
      <c r="U11" s="58">
        <v>19.444999999999997</v>
      </c>
      <c r="V11" s="58">
        <v>18.867805833333332</v>
      </c>
      <c r="W11" s="58">
        <v>18.557533333333335</v>
      </c>
      <c r="X11" s="58">
        <v>18.449668333333332</v>
      </c>
      <c r="Y11" s="58">
        <v>20.070305000000001</v>
      </c>
      <c r="Z11" s="58">
        <v>20.612702500000001</v>
      </c>
      <c r="AA11" s="58">
        <v>20.656914166666667</v>
      </c>
      <c r="AB11" s="58">
        <v>19.331528333333335</v>
      </c>
      <c r="AC11" s="58">
        <v>19.258333333333333</v>
      </c>
      <c r="AD11" s="58">
        <v>17.803333333333338</v>
      </c>
      <c r="AE11" s="58">
        <v>17.339166666666667</v>
      </c>
      <c r="AF11" s="58">
        <v>17.009166666666665</v>
      </c>
      <c r="AG11" s="58">
        <v>15.964166666666669</v>
      </c>
      <c r="AH11" s="58">
        <v>14.607500000000002</v>
      </c>
      <c r="AI11" s="58">
        <v>14.398333333333335</v>
      </c>
      <c r="AJ11" s="58">
        <v>15.974166666666667</v>
      </c>
      <c r="AK11" s="58">
        <v>15.07</v>
      </c>
      <c r="AL11" s="58">
        <v>17.759999999999998</v>
      </c>
      <c r="AM11" s="58"/>
      <c r="AN11" s="58"/>
      <c r="AO11" s="61"/>
    </row>
    <row r="12" spans="1:41" ht="12">
      <c r="A12" s="49" t="s">
        <v>147</v>
      </c>
      <c r="B12" s="62">
        <v>15.9</v>
      </c>
      <c r="C12" s="62">
        <v>18</v>
      </c>
      <c r="D12" s="62">
        <v>20.3</v>
      </c>
      <c r="E12" s="62">
        <v>20.25</v>
      </c>
      <c r="F12" s="62">
        <v>19.34</v>
      </c>
      <c r="G12" s="62">
        <v>20.49</v>
      </c>
      <c r="H12" s="62">
        <v>21.12</v>
      </c>
      <c r="I12" s="62">
        <v>21.64</v>
      </c>
      <c r="J12" s="62">
        <v>21.93</v>
      </c>
      <c r="K12" s="58">
        <v>17.574166666666663</v>
      </c>
      <c r="L12" s="58">
        <v>17.645</v>
      </c>
      <c r="M12" s="58">
        <v>18.624166666666667</v>
      </c>
      <c r="N12" s="58">
        <v>18.366666666666671</v>
      </c>
      <c r="O12" s="58">
        <v>15.549166666666666</v>
      </c>
      <c r="P12" s="58">
        <v>13.491666666666665</v>
      </c>
      <c r="Q12" s="58">
        <v>12.100833333333332</v>
      </c>
      <c r="R12" s="58">
        <v>11.576666666666668</v>
      </c>
      <c r="S12" s="58">
        <v>13.041130447463466</v>
      </c>
      <c r="T12" s="58">
        <v>13.169599653297901</v>
      </c>
      <c r="U12" s="58">
        <v>14.044674626165643</v>
      </c>
      <c r="V12" s="58">
        <v>13.319966855687356</v>
      </c>
      <c r="W12" s="58">
        <v>10.710098085997954</v>
      </c>
      <c r="X12" s="58">
        <v>11.994308156301509</v>
      </c>
      <c r="Y12" s="58">
        <v>14.984601889885118</v>
      </c>
      <c r="Z12" s="58">
        <v>13.537941359336644</v>
      </c>
      <c r="AA12" s="58">
        <v>12.029774946239931</v>
      </c>
      <c r="AB12" s="58">
        <v>11.438297449780686</v>
      </c>
      <c r="AC12" s="58">
        <v>10.863190552852446</v>
      </c>
      <c r="AD12" s="58">
        <v>10.895785453166079</v>
      </c>
      <c r="AE12" s="58">
        <v>12.457260082887418</v>
      </c>
      <c r="AF12" s="58">
        <v>11.175399028318187</v>
      </c>
      <c r="AG12" s="58">
        <v>9.6198733971713271</v>
      </c>
      <c r="AH12" s="58">
        <v>9.2285436378573937</v>
      </c>
      <c r="AI12" s="58">
        <v>9.4815621545658537</v>
      </c>
      <c r="AJ12" s="58">
        <v>11.282980308634768</v>
      </c>
      <c r="AK12" s="58">
        <v>11.286879753992823</v>
      </c>
      <c r="AL12" s="58">
        <v>9.4624929402547</v>
      </c>
      <c r="AM12" s="58"/>
      <c r="AN12" s="58"/>
      <c r="AO12" s="61"/>
    </row>
    <row r="13" spans="1:41" ht="12">
      <c r="A13" s="49" t="s">
        <v>148</v>
      </c>
      <c r="B13" s="58">
        <v>11.980000000000002</v>
      </c>
      <c r="C13" s="58">
        <v>11.7925</v>
      </c>
      <c r="D13" s="58">
        <v>10.870000000000001</v>
      </c>
      <c r="E13" s="58">
        <v>9.82</v>
      </c>
      <c r="F13" s="58">
        <v>10.177499999999998</v>
      </c>
      <c r="G13" s="58">
        <v>10.64</v>
      </c>
      <c r="H13" s="58">
        <v>10.4575</v>
      </c>
      <c r="I13" s="58">
        <v>10.141666666666666</v>
      </c>
      <c r="J13" s="58">
        <v>9.9483333333333324</v>
      </c>
      <c r="K13" s="58">
        <v>9.9733333333333345</v>
      </c>
      <c r="L13" s="58">
        <v>10.326666666666666</v>
      </c>
      <c r="M13" s="63">
        <v>10.585000000000001</v>
      </c>
      <c r="N13" s="64">
        <v>8.6159122018274985</v>
      </c>
      <c r="O13" s="64">
        <v>8.1300907401115197</v>
      </c>
      <c r="P13" s="64">
        <v>7.8261325087578291</v>
      </c>
      <c r="Q13" s="64">
        <v>7.7610416666666673</v>
      </c>
      <c r="R13" s="64">
        <v>8.3014583333333327</v>
      </c>
      <c r="S13" s="64">
        <v>8.378541666666667</v>
      </c>
      <c r="T13" s="64">
        <v>7.3410416666666674</v>
      </c>
      <c r="U13" s="64">
        <v>7.2774999999999999</v>
      </c>
      <c r="V13" s="64">
        <v>6.8456249999999992</v>
      </c>
      <c r="W13" s="64">
        <v>6.7225000000000001</v>
      </c>
      <c r="X13" s="58">
        <v>6.8506250000000009</v>
      </c>
      <c r="Y13" s="58">
        <v>6.6737500000000001</v>
      </c>
      <c r="Z13" s="58">
        <v>6.3018749999999999</v>
      </c>
      <c r="AA13" s="58">
        <v>6.0272916666666658</v>
      </c>
      <c r="AB13" s="58">
        <v>6.0906489362872218</v>
      </c>
      <c r="AC13" s="58">
        <v>6.3364305693689378</v>
      </c>
      <c r="AD13" s="58">
        <v>6.5354669148408142</v>
      </c>
      <c r="AE13" s="58">
        <v>6.7483333333333331</v>
      </c>
      <c r="AF13" s="58">
        <v>6.61</v>
      </c>
      <c r="AG13" s="58">
        <v>6.5391666666666666</v>
      </c>
      <c r="AH13" s="58">
        <v>6.4320833333333329</v>
      </c>
      <c r="AI13" s="58">
        <v>7.4045833333333331</v>
      </c>
      <c r="AJ13" s="58">
        <v>7.6916666666666655</v>
      </c>
      <c r="AK13" s="58">
        <v>7.66</v>
      </c>
      <c r="AL13" s="58">
        <v>7.7249999999999996</v>
      </c>
      <c r="AM13" s="58"/>
      <c r="AN13" s="58"/>
      <c r="AO13" s="61"/>
    </row>
    <row r="14" spans="1:41" ht="12">
      <c r="A14" s="49" t="s">
        <v>149</v>
      </c>
      <c r="B14" s="60" t="s">
        <v>66</v>
      </c>
      <c r="C14" s="58">
        <v>36.378</v>
      </c>
      <c r="D14" s="58">
        <v>28.415000000000003</v>
      </c>
      <c r="E14" s="58">
        <v>29.870861111111108</v>
      </c>
      <c r="F14" s="58">
        <v>27.993750000000002</v>
      </c>
      <c r="G14" s="58">
        <v>30.777408316781745</v>
      </c>
      <c r="H14" s="58">
        <v>24.75333333333333</v>
      </c>
      <c r="I14" s="58">
        <v>21.268333333333334</v>
      </c>
      <c r="J14" s="58">
        <v>26.555833333333329</v>
      </c>
      <c r="K14" s="58">
        <v>25.334999999999997</v>
      </c>
      <c r="L14" s="58">
        <v>27.13</v>
      </c>
      <c r="M14" s="58">
        <v>23.9175</v>
      </c>
      <c r="N14" s="58">
        <v>24.907499999999999</v>
      </c>
      <c r="O14" s="58">
        <v>30.286666666666665</v>
      </c>
      <c r="P14" s="58">
        <v>31.168333333333333</v>
      </c>
      <c r="Q14" s="58">
        <v>23.109166666666667</v>
      </c>
      <c r="R14" s="58">
        <v>18.372499999999999</v>
      </c>
      <c r="S14" s="58">
        <v>14.880833333333333</v>
      </c>
      <c r="T14" s="58">
        <v>18.489166666666666</v>
      </c>
      <c r="U14" s="58">
        <v>16.064999999999998</v>
      </c>
      <c r="V14" s="58">
        <v>10.001666666666667</v>
      </c>
      <c r="W14" s="58">
        <v>13.161666666666667</v>
      </c>
      <c r="X14" s="58">
        <v>13.886165260187321</v>
      </c>
      <c r="Y14" s="58">
        <v>12.004140881066007</v>
      </c>
      <c r="Z14" s="58">
        <v>11.742073542499904</v>
      </c>
      <c r="AA14" s="58">
        <v>12.275</v>
      </c>
      <c r="AB14" s="58">
        <v>13.224090714255196</v>
      </c>
      <c r="AC14" s="58">
        <v>11.2325</v>
      </c>
      <c r="AD14" s="58">
        <v>11.523141666666666</v>
      </c>
      <c r="AE14" s="58">
        <v>11.231283333333336</v>
      </c>
      <c r="AF14" s="58">
        <v>10.211533333333332</v>
      </c>
      <c r="AG14" s="58">
        <v>7.6141416666666659</v>
      </c>
      <c r="AH14" s="58">
        <v>9.9456416666666669</v>
      </c>
      <c r="AI14" s="58">
        <v>12.663366666666667</v>
      </c>
      <c r="AJ14" s="58">
        <v>13.244733333333334</v>
      </c>
      <c r="AK14" s="58">
        <v>12.405833333333334</v>
      </c>
      <c r="AL14" s="58">
        <v>14.205599999999999</v>
      </c>
      <c r="AM14" s="58"/>
      <c r="AN14" s="58"/>
      <c r="AO14" s="61"/>
    </row>
    <row r="15" spans="1:41">
      <c r="B15" s="58"/>
      <c r="C15" s="58"/>
      <c r="D15" s="58"/>
      <c r="E15" s="58"/>
      <c r="F15" s="58"/>
      <c r="G15" s="58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9"/>
      <c r="AD15" s="59"/>
      <c r="AE15" s="59"/>
      <c r="AF15" s="59"/>
      <c r="AG15" s="59"/>
      <c r="AH15" s="59"/>
      <c r="AI15" s="65"/>
      <c r="AJ15" s="65"/>
      <c r="AK15" s="58"/>
      <c r="AL15" s="58"/>
    </row>
    <row r="16" spans="1:41">
      <c r="A16" s="49" t="s">
        <v>87</v>
      </c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9"/>
      <c r="AD16" s="58"/>
      <c r="AE16" s="59"/>
      <c r="AF16" s="59"/>
      <c r="AG16" s="59"/>
      <c r="AH16" s="59"/>
      <c r="AI16" s="66"/>
      <c r="AJ16" s="66"/>
      <c r="AK16" s="58"/>
      <c r="AL16" s="58"/>
    </row>
    <row r="17" spans="1:39" ht="12">
      <c r="A17" s="49" t="s">
        <v>143</v>
      </c>
      <c r="B17" s="58">
        <v>26.958333333333332</v>
      </c>
      <c r="C17" s="58">
        <v>31.875</v>
      </c>
      <c r="D17" s="58">
        <v>19.166666666666668</v>
      </c>
      <c r="E17" s="58">
        <v>20.729166666666668</v>
      </c>
      <c r="F17" s="58">
        <v>24.395833333333332</v>
      </c>
      <c r="G17" s="58">
        <v>31.291666666666668</v>
      </c>
      <c r="H17" s="58">
        <v>23.962500000000002</v>
      </c>
      <c r="I17" s="58">
        <v>20.675000000000001</v>
      </c>
      <c r="J17" s="58">
        <v>20.4375</v>
      </c>
      <c r="K17" s="58">
        <v>21.791666666666668</v>
      </c>
      <c r="L17" s="58">
        <v>16.9375</v>
      </c>
      <c r="M17" s="58">
        <v>15.104166666666666</v>
      </c>
      <c r="N17" s="58">
        <v>17.208333333333332</v>
      </c>
      <c r="O17" s="58">
        <v>15.520833333333334</v>
      </c>
      <c r="P17" s="58">
        <v>13.833333333333334</v>
      </c>
      <c r="Q17" s="58">
        <v>15.229166666666666</v>
      </c>
      <c r="R17" s="58">
        <v>13.75</v>
      </c>
      <c r="S17" s="58">
        <v>7.770833333333333</v>
      </c>
      <c r="T17" s="58">
        <v>7.541666666666667</v>
      </c>
      <c r="U17" s="58">
        <v>10.854166666666666</v>
      </c>
      <c r="V17" s="58">
        <v>7.875</v>
      </c>
      <c r="W17" s="58">
        <v>7.541666666666667</v>
      </c>
      <c r="X17" s="58">
        <v>9.7041666666666675</v>
      </c>
      <c r="Y17" s="58">
        <v>6.8208333333333329</v>
      </c>
      <c r="Z17" s="58">
        <v>6.916666666666667</v>
      </c>
      <c r="AA17" s="58">
        <v>6.6916666666666664</v>
      </c>
      <c r="AB17" s="58">
        <v>5.179166666666668</v>
      </c>
      <c r="AC17" s="58">
        <v>5.333333333333333</v>
      </c>
      <c r="AD17" s="58">
        <v>5.9708333333333323</v>
      </c>
      <c r="AE17" s="58">
        <v>6.0333333333333341</v>
      </c>
      <c r="AF17" s="58">
        <v>3.9541666666666671</v>
      </c>
      <c r="AG17" s="58">
        <v>3.15</v>
      </c>
      <c r="AH17" s="58">
        <v>4.4450000000000003</v>
      </c>
      <c r="AI17" s="58">
        <v>6.0716666666666663</v>
      </c>
      <c r="AJ17" s="58">
        <v>4.5550000000000006</v>
      </c>
      <c r="AK17" s="58">
        <v>5.0733333333333341</v>
      </c>
      <c r="AL17" s="58">
        <v>4.0633333333333335</v>
      </c>
    </row>
    <row r="18" spans="1:39" ht="12">
      <c r="A18" s="49" t="s">
        <v>144</v>
      </c>
      <c r="B18" s="58">
        <v>17.618333333333332</v>
      </c>
      <c r="C18" s="58">
        <v>16.328333333333333</v>
      </c>
      <c r="D18" s="58">
        <v>11.511666666666665</v>
      </c>
      <c r="E18" s="58">
        <v>15.286666666666667</v>
      </c>
      <c r="F18" s="58">
        <v>13.637499999999998</v>
      </c>
      <c r="G18" s="58">
        <v>7.7524999999999986</v>
      </c>
      <c r="H18" s="58">
        <v>8.36</v>
      </c>
      <c r="I18" s="58">
        <v>7.6725000000000021</v>
      </c>
      <c r="J18" s="58">
        <v>6.8549999999999995</v>
      </c>
      <c r="K18" s="58">
        <v>6.6091666666666669</v>
      </c>
      <c r="L18" s="58">
        <v>6.5008333333333326</v>
      </c>
      <c r="M18" s="58">
        <v>5.480833333333333</v>
      </c>
      <c r="N18" s="58">
        <v>3.4116666666666671</v>
      </c>
      <c r="O18" s="58">
        <v>3.3716666666666661</v>
      </c>
      <c r="P18" s="58">
        <v>3.3374999999999999</v>
      </c>
      <c r="Q18" s="58">
        <v>3.4366666666666661</v>
      </c>
      <c r="R18" s="58">
        <v>4.3866666666666667</v>
      </c>
      <c r="S18" s="58">
        <v>4.7124999999999995</v>
      </c>
      <c r="T18" s="58">
        <v>4.2091666666666674</v>
      </c>
      <c r="U18" s="58">
        <v>4.484166666666666</v>
      </c>
      <c r="V18" s="58">
        <v>2.9674999999999998</v>
      </c>
      <c r="W18" s="58">
        <v>1.9191666666666667</v>
      </c>
      <c r="X18" s="58">
        <v>2.7425000000000002</v>
      </c>
      <c r="Y18" s="58">
        <v>3.5741666666666663</v>
      </c>
      <c r="Z18" s="58">
        <v>3.8975000000000004</v>
      </c>
      <c r="AA18" s="58">
        <v>4.354166666666667</v>
      </c>
      <c r="AB18" s="58">
        <v>4.5341666666666667</v>
      </c>
      <c r="AC18" s="58">
        <v>4.560833333333334</v>
      </c>
      <c r="AD18" s="58">
        <v>4.3650000000000011</v>
      </c>
      <c r="AE18" s="58">
        <v>4.2991666666666664</v>
      </c>
      <c r="AF18" s="58">
        <v>4.189166666666666</v>
      </c>
      <c r="AG18" s="58">
        <v>4.09</v>
      </c>
      <c r="AH18" s="58">
        <v>4.5441666666666665</v>
      </c>
      <c r="AI18" s="58">
        <v>5.2600000000000007</v>
      </c>
      <c r="AJ18" s="58">
        <v>5.5991666666666662</v>
      </c>
      <c r="AK18" s="58">
        <v>5.5066666666666668</v>
      </c>
      <c r="AL18" s="58">
        <v>5.503333333333333</v>
      </c>
    </row>
    <row r="19" spans="1:39" ht="12">
      <c r="A19" s="49" t="s">
        <v>145</v>
      </c>
      <c r="B19" s="58">
        <v>13.541666666666666</v>
      </c>
      <c r="C19" s="58">
        <v>15.375</v>
      </c>
      <c r="D19" s="58">
        <v>10.458333333333334</v>
      </c>
      <c r="E19" s="58">
        <v>12.85</v>
      </c>
      <c r="F19" s="58">
        <v>10.174999999999999</v>
      </c>
      <c r="G19" s="58">
        <v>8.3433333333333319</v>
      </c>
      <c r="H19" s="58">
        <v>11.200000000000001</v>
      </c>
      <c r="I19" s="58">
        <v>7.6499999999999995</v>
      </c>
      <c r="J19" s="58">
        <v>6.418333333333333</v>
      </c>
      <c r="K19" s="58">
        <v>9.3250000000000011</v>
      </c>
      <c r="L19" s="58">
        <v>11.359166666666667</v>
      </c>
      <c r="M19" s="58">
        <v>9.6616666666666671</v>
      </c>
      <c r="N19" s="58">
        <v>7.5791666666666666</v>
      </c>
      <c r="O19" s="58">
        <v>5.23</v>
      </c>
      <c r="P19" s="58">
        <v>4.4641666666666664</v>
      </c>
      <c r="Q19" s="58">
        <v>4.5874999999999995</v>
      </c>
      <c r="R19" s="58">
        <v>4.7175000000000002</v>
      </c>
      <c r="S19" s="58">
        <v>4.9099999999999993</v>
      </c>
      <c r="T19" s="58">
        <v>5.1833333333333336</v>
      </c>
      <c r="U19" s="58">
        <v>5.6358333333333333</v>
      </c>
      <c r="V19" s="58">
        <v>5.4916666666666663</v>
      </c>
      <c r="W19" s="58">
        <v>5.2666666666666666</v>
      </c>
      <c r="X19" s="58">
        <v>5.3050000000000006</v>
      </c>
      <c r="Y19" s="58">
        <v>5.4608333333333334</v>
      </c>
      <c r="Z19" s="58">
        <v>5.4858333333333329</v>
      </c>
      <c r="AA19" s="58">
        <v>5.4691666666666663</v>
      </c>
      <c r="AB19" s="58">
        <v>5.4783333333333326</v>
      </c>
      <c r="AC19" s="58">
        <v>5.3808333333333325</v>
      </c>
      <c r="AD19" s="58">
        <v>5.1808333333333323</v>
      </c>
      <c r="AE19" s="58">
        <v>5.0108333333333341</v>
      </c>
      <c r="AF19" s="58">
        <v>4.6316666666666668</v>
      </c>
      <c r="AG19" s="58">
        <v>4.1383333333333336</v>
      </c>
      <c r="AH19" s="58">
        <v>3.9074999999999998</v>
      </c>
      <c r="AI19" s="58">
        <v>4.2108333333333334</v>
      </c>
      <c r="AJ19" s="58">
        <v>4.9366666666666665</v>
      </c>
      <c r="AK19" s="58">
        <v>4.66</v>
      </c>
      <c r="AL19" s="58">
        <v>5.1833333333333336</v>
      </c>
    </row>
    <row r="20" spans="1:39" ht="12">
      <c r="A20" s="49" t="s">
        <v>146</v>
      </c>
      <c r="B20" s="60">
        <v>0</v>
      </c>
      <c r="C20" s="60">
        <v>0</v>
      </c>
      <c r="D20" s="58">
        <v>11.825000000000001</v>
      </c>
      <c r="E20" s="58">
        <v>10.950000000000001</v>
      </c>
      <c r="F20" s="58">
        <v>10.816666666666668</v>
      </c>
      <c r="G20" s="58">
        <v>11.25</v>
      </c>
      <c r="H20" s="58">
        <v>11.838333333333333</v>
      </c>
      <c r="I20" s="58">
        <v>15.306666666666665</v>
      </c>
      <c r="J20" s="58">
        <v>15.265833333333333</v>
      </c>
      <c r="K20" s="58">
        <v>15.6325</v>
      </c>
      <c r="L20" s="58">
        <v>13.409999999999998</v>
      </c>
      <c r="M20" s="58">
        <v>12.025</v>
      </c>
      <c r="N20" s="58">
        <v>10.611666666666666</v>
      </c>
      <c r="O20" s="58">
        <v>8.5825000000000014</v>
      </c>
      <c r="P20" s="58">
        <v>8.1403013913856004</v>
      </c>
      <c r="Q20" s="58">
        <v>8.1141666666666676</v>
      </c>
      <c r="R20" s="58">
        <v>6.876666666666666</v>
      </c>
      <c r="S20" s="58">
        <v>5.6066666666666665</v>
      </c>
      <c r="T20" s="58">
        <v>6.2725000000000009</v>
      </c>
      <c r="U20" s="58">
        <v>7.1756666666666673</v>
      </c>
      <c r="V20" s="58">
        <v>6.6355166666666667</v>
      </c>
      <c r="W20" s="58">
        <v>5.653876666666668</v>
      </c>
      <c r="X20" s="58">
        <v>6.0690991666666667</v>
      </c>
      <c r="Y20" s="58">
        <v>7.5931591666666689</v>
      </c>
      <c r="Z20" s="58">
        <v>7.2603508333333338</v>
      </c>
      <c r="AA20" s="58">
        <v>6.6562658333333333</v>
      </c>
      <c r="AB20" s="58">
        <v>5.9243383333333339</v>
      </c>
      <c r="AC20" s="58">
        <v>4.6883333333333335</v>
      </c>
      <c r="AD20" s="58">
        <v>4.7091666666666674</v>
      </c>
      <c r="AE20" s="58">
        <v>4.895833333333333</v>
      </c>
      <c r="AF20" s="58">
        <v>4.6941666666666668</v>
      </c>
      <c r="AG20" s="58">
        <v>3.2970988002716504</v>
      </c>
      <c r="AH20" s="58">
        <v>2.541666666666667</v>
      </c>
      <c r="AI20" s="58">
        <v>3.1774999999999998</v>
      </c>
      <c r="AJ20" s="58">
        <v>4.4633333333333329</v>
      </c>
      <c r="AK20" s="58">
        <v>3.7450000000000001</v>
      </c>
      <c r="AL20" s="58">
        <v>6.2050000000000001</v>
      </c>
      <c r="AM20" s="58"/>
    </row>
    <row r="21" spans="1:39" ht="12">
      <c r="A21" s="49" t="s">
        <v>147</v>
      </c>
      <c r="B21" s="60" t="s">
        <v>66</v>
      </c>
      <c r="C21" s="60" t="s">
        <v>66</v>
      </c>
      <c r="D21" s="60" t="s">
        <v>66</v>
      </c>
      <c r="E21" s="60" t="s">
        <v>66</v>
      </c>
      <c r="F21" s="62" t="s">
        <v>66</v>
      </c>
      <c r="G21" s="62" t="s">
        <v>66</v>
      </c>
      <c r="H21" s="62" t="s">
        <v>66</v>
      </c>
      <c r="I21" s="62" t="s">
        <v>66</v>
      </c>
      <c r="J21" s="62" t="s">
        <v>66</v>
      </c>
      <c r="K21" s="58">
        <v>10.905833333333334</v>
      </c>
      <c r="L21" s="58">
        <v>11.740833333333335</v>
      </c>
      <c r="M21" s="58">
        <v>12.154999999999999</v>
      </c>
      <c r="N21" s="58">
        <v>8.6358333333333324</v>
      </c>
      <c r="O21" s="58">
        <v>6.5466666666666669</v>
      </c>
      <c r="P21" s="58">
        <v>4.8801389622289113</v>
      </c>
      <c r="Q21" s="58">
        <v>4.6854383654779683</v>
      </c>
      <c r="R21" s="58">
        <v>5.2833724165952392</v>
      </c>
      <c r="S21" s="58">
        <v>6.423398017124744</v>
      </c>
      <c r="T21" s="58">
        <v>6.8428076049074491</v>
      </c>
      <c r="U21" s="58">
        <v>6.8458595003885856</v>
      </c>
      <c r="V21" s="58">
        <v>3.067788255371926</v>
      </c>
      <c r="W21" s="58">
        <v>2.144521162503978</v>
      </c>
      <c r="X21" s="58">
        <v>1.7474713787214675</v>
      </c>
      <c r="Y21" s="58">
        <v>2.1328455828910831</v>
      </c>
      <c r="Z21" s="58">
        <v>2.1205449680360822</v>
      </c>
      <c r="AA21" s="58">
        <v>2.0369801269365211</v>
      </c>
      <c r="AB21" s="58">
        <v>1.9255365666048523</v>
      </c>
      <c r="AC21" s="58">
        <v>2.4915919799500363</v>
      </c>
      <c r="AD21" s="58">
        <v>3.4368401149008307</v>
      </c>
      <c r="AE21" s="58">
        <v>5.3194546309615456</v>
      </c>
      <c r="AF21" s="58">
        <v>3.9215846884539656</v>
      </c>
      <c r="AG21" s="58">
        <v>2.476920943427904</v>
      </c>
      <c r="AH21" s="58">
        <v>2.1910636472375251</v>
      </c>
      <c r="AI21" s="58">
        <v>2.5566842471190188</v>
      </c>
      <c r="AJ21" s="58">
        <v>3.0791682128070885</v>
      </c>
      <c r="AK21" s="58">
        <v>3.7889547299800848</v>
      </c>
      <c r="AL21" s="58">
        <v>2.8590986271099754</v>
      </c>
    </row>
    <row r="22" spans="1:39" ht="12">
      <c r="A22" s="49" t="s">
        <v>148</v>
      </c>
      <c r="B22" s="60">
        <v>0</v>
      </c>
      <c r="C22" s="60">
        <v>0</v>
      </c>
      <c r="D22" s="60">
        <v>0</v>
      </c>
      <c r="E22" s="58">
        <v>5.2149999999999999</v>
      </c>
      <c r="F22" s="58">
        <v>5.5</v>
      </c>
      <c r="G22" s="58">
        <v>6.5650000000000004</v>
      </c>
      <c r="H22" s="58">
        <v>6.5950000000000006</v>
      </c>
      <c r="I22" s="58">
        <v>6.5108333333333333</v>
      </c>
      <c r="J22" s="58">
        <v>6.5850000000000009</v>
      </c>
      <c r="K22" s="58">
        <v>6.5249999999999995</v>
      </c>
      <c r="L22" s="58">
        <v>6.692499999999999</v>
      </c>
      <c r="M22" s="58">
        <v>6.3083333333333345</v>
      </c>
      <c r="N22" s="58">
        <v>4.1591666666666667</v>
      </c>
      <c r="O22" s="58">
        <v>3.2591666666666672</v>
      </c>
      <c r="P22" s="58">
        <v>2.1616666666666666</v>
      </c>
      <c r="Q22" s="64">
        <v>2.5604166666666668</v>
      </c>
      <c r="R22" s="64">
        <v>3.5612499999999998</v>
      </c>
      <c r="S22" s="64">
        <v>4.0633333333333344</v>
      </c>
      <c r="T22" s="64">
        <v>2.8891666666666667</v>
      </c>
      <c r="U22" s="64">
        <v>2.5641666666666669</v>
      </c>
      <c r="V22" s="64">
        <v>2.3112499999999998</v>
      </c>
      <c r="W22" s="64">
        <v>1.5974999999999999</v>
      </c>
      <c r="X22" s="58">
        <v>1.4191666666666667</v>
      </c>
      <c r="Y22" s="58">
        <v>1.2600000000000002</v>
      </c>
      <c r="Z22" s="58">
        <v>1.2964784123832236</v>
      </c>
      <c r="AA22" s="58">
        <v>1.2420833333333332</v>
      </c>
      <c r="AB22" s="58">
        <v>1.1551021721995729</v>
      </c>
      <c r="AC22" s="58">
        <v>1.2305625000000002</v>
      </c>
      <c r="AD22" s="58">
        <v>1.3058333333333334</v>
      </c>
      <c r="AE22" s="58">
        <v>1.6341666666666665</v>
      </c>
      <c r="AF22" s="58">
        <v>1.5025000000000002</v>
      </c>
      <c r="AG22" s="58">
        <v>1.1433333333333333</v>
      </c>
      <c r="AH22" s="58">
        <v>0.63416666666666666</v>
      </c>
      <c r="AI22" s="58">
        <v>2.7516666666666665</v>
      </c>
      <c r="AJ22" s="58">
        <v>3.7408333333333332</v>
      </c>
      <c r="AK22" s="58">
        <v>3.4400000000000004</v>
      </c>
      <c r="AL22" s="58">
        <v>3.9750000000000001</v>
      </c>
      <c r="AM22" s="58"/>
    </row>
    <row r="23" spans="1:39" ht="12">
      <c r="A23" s="49" t="s">
        <v>149</v>
      </c>
      <c r="B23" s="60" t="s">
        <v>66</v>
      </c>
      <c r="C23" s="58">
        <v>20.732500000000002</v>
      </c>
      <c r="D23" s="58">
        <v>16.336124999999999</v>
      </c>
      <c r="E23" s="58">
        <v>14.979999999999997</v>
      </c>
      <c r="F23" s="58">
        <v>13.585125</v>
      </c>
      <c r="G23" s="58">
        <v>15.758019938955867</v>
      </c>
      <c r="H23" s="58">
        <v>13.845833333333333</v>
      </c>
      <c r="I23" s="58">
        <v>13.273333333333332</v>
      </c>
      <c r="J23" s="58">
        <v>16.969166666666666</v>
      </c>
      <c r="K23" s="58">
        <v>15.413333333333334</v>
      </c>
      <c r="L23" s="58">
        <v>18.575833333333332</v>
      </c>
      <c r="M23" s="58">
        <v>16.109166666666667</v>
      </c>
      <c r="N23" s="58">
        <v>16.396666666666668</v>
      </c>
      <c r="O23" s="58">
        <v>20.605833333333333</v>
      </c>
      <c r="P23" s="58">
        <v>21.144166666666667</v>
      </c>
      <c r="Q23" s="58">
        <v>12.714166666666664</v>
      </c>
      <c r="R23" s="58">
        <v>9.8291666666666639</v>
      </c>
      <c r="S23" s="58">
        <v>6.9616666666666687</v>
      </c>
      <c r="T23" s="58">
        <v>10.347499999999998</v>
      </c>
      <c r="U23" s="58">
        <v>7.8125</v>
      </c>
      <c r="V23" s="58">
        <v>4.8558333333333339</v>
      </c>
      <c r="W23" s="58">
        <v>7.8741666666666648</v>
      </c>
      <c r="X23" s="58">
        <v>7.4943222942350713</v>
      </c>
      <c r="Y23" s="58">
        <v>6.0198607779378079</v>
      </c>
      <c r="Z23" s="58">
        <v>6.7260532871504859</v>
      </c>
      <c r="AA23" s="58">
        <v>6.5608333333333322</v>
      </c>
      <c r="AB23" s="58">
        <v>7.1808333333333323</v>
      </c>
      <c r="AC23" s="58">
        <v>6.8125</v>
      </c>
      <c r="AD23" s="58">
        <v>6.6167416666666661</v>
      </c>
      <c r="AE23" s="58">
        <v>6.5571416666666664</v>
      </c>
      <c r="AF23" s="58">
        <v>5.1888999999999994</v>
      </c>
      <c r="AG23" s="58">
        <v>2.7796000000000003</v>
      </c>
      <c r="AH23" s="58">
        <v>7.0081166666666661</v>
      </c>
      <c r="AI23" s="58">
        <v>9.7814999999999994</v>
      </c>
      <c r="AJ23" s="58">
        <v>10.3866</v>
      </c>
      <c r="AK23" s="58">
        <v>9.1143666666666672</v>
      </c>
      <c r="AL23" s="58">
        <v>9.4749666666666652</v>
      </c>
    </row>
    <row r="24" spans="1:39">
      <c r="B24" s="60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C24" s="59"/>
      <c r="AD24" s="59"/>
      <c r="AE24" s="59"/>
      <c r="AF24" s="59"/>
      <c r="AG24" s="59"/>
      <c r="AH24" s="59"/>
      <c r="AI24" s="65"/>
      <c r="AJ24" s="65"/>
      <c r="AK24" s="58"/>
      <c r="AL24" s="58"/>
      <c r="AM24" s="67"/>
    </row>
    <row r="25" spans="1:39">
      <c r="A25" s="49" t="s">
        <v>88</v>
      </c>
      <c r="B25" s="60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  <c r="W25" s="58"/>
      <c r="X25" s="58"/>
      <c r="Y25" s="58"/>
      <c r="Z25" s="58"/>
      <c r="AA25" s="58"/>
      <c r="AB25" s="58"/>
      <c r="AC25" s="59"/>
      <c r="AD25" s="59"/>
      <c r="AE25" s="59"/>
      <c r="AF25" s="59"/>
      <c r="AG25" s="59"/>
      <c r="AH25" s="59"/>
      <c r="AI25" s="65"/>
      <c r="AJ25" s="65"/>
      <c r="AK25" s="58"/>
      <c r="AL25" s="58"/>
      <c r="AM25" s="67"/>
    </row>
    <row r="26" spans="1:39" ht="12">
      <c r="A26" s="49" t="s">
        <v>143</v>
      </c>
      <c r="B26" s="60" t="s">
        <v>66</v>
      </c>
      <c r="C26" s="60" t="s">
        <v>66</v>
      </c>
      <c r="D26" s="60" t="s">
        <v>66</v>
      </c>
      <c r="E26" s="60" t="s">
        <v>66</v>
      </c>
      <c r="F26" s="60" t="s">
        <v>66</v>
      </c>
      <c r="G26" s="60" t="s">
        <v>66</v>
      </c>
      <c r="H26" s="62">
        <v>6.3691314806542776</v>
      </c>
      <c r="I26" s="62">
        <v>8.6951719833231245</v>
      </c>
      <c r="J26" s="62">
        <v>10.496565103877199</v>
      </c>
      <c r="K26" s="62">
        <v>14.463227469195772</v>
      </c>
      <c r="L26" s="62">
        <v>11.732864708416324</v>
      </c>
      <c r="M26" s="62">
        <v>10.205162690954195</v>
      </c>
      <c r="N26" s="62">
        <v>14.122574495954311</v>
      </c>
      <c r="O26" s="62">
        <v>13.230381378726118</v>
      </c>
      <c r="P26" s="62">
        <v>7.8796565816775965</v>
      </c>
      <c r="Q26" s="62">
        <v>7.2103729357157142</v>
      </c>
      <c r="R26" s="62">
        <v>8.1626237247217848</v>
      </c>
      <c r="S26" s="62">
        <v>3.6957657692667123</v>
      </c>
      <c r="T26" s="62">
        <v>1.4638581025931963</v>
      </c>
      <c r="U26" s="62">
        <v>10.76528691440204</v>
      </c>
      <c r="V26" s="62">
        <v>10.66174531894799</v>
      </c>
      <c r="W26" s="62">
        <v>11.032225915796822</v>
      </c>
      <c r="X26" s="62">
        <v>13.907714246641989</v>
      </c>
      <c r="Y26" s="62">
        <v>9.5877865139292862</v>
      </c>
      <c r="Z26" s="62">
        <v>10.651724501835069</v>
      </c>
      <c r="AA26" s="62">
        <v>12.972077820426842</v>
      </c>
      <c r="AB26" s="62">
        <v>11.067007271127993</v>
      </c>
      <c r="AC26" s="62">
        <v>8.9507040425239826</v>
      </c>
      <c r="AD26" s="68">
        <v>4.8364243116222116</v>
      </c>
      <c r="AE26" s="68">
        <v>5.0966820122574807</v>
      </c>
      <c r="AF26" s="68">
        <v>5.1883328102824366</v>
      </c>
      <c r="AG26" s="68">
        <v>3.4488955771357022</v>
      </c>
      <c r="AH26" s="68">
        <v>-2.1180854560309159</v>
      </c>
      <c r="AI26" s="68">
        <v>7.4258153156766094</v>
      </c>
      <c r="AJ26" s="68">
        <v>7.0065265720149705</v>
      </c>
      <c r="AK26" s="68">
        <v>9.0568177813581627</v>
      </c>
      <c r="AL26" s="68">
        <v>4.4842233816092536</v>
      </c>
      <c r="AM26" s="67"/>
    </row>
    <row r="27" spans="1:39" ht="12">
      <c r="A27" s="49" t="s">
        <v>144</v>
      </c>
      <c r="B27" s="62">
        <v>-2.9134549611140037</v>
      </c>
      <c r="C27" s="62">
        <v>5.0729123913956453</v>
      </c>
      <c r="D27" s="62">
        <v>4.6454745436915523</v>
      </c>
      <c r="E27" s="62">
        <v>0.74249707333615689</v>
      </c>
      <c r="F27" s="62">
        <v>11.015687083049365</v>
      </c>
      <c r="G27" s="62">
        <v>2.4150167736896488</v>
      </c>
      <c r="H27" s="62">
        <v>2.489091116722153</v>
      </c>
      <c r="I27" s="62">
        <v>6.1099356128299309</v>
      </c>
      <c r="J27" s="62">
        <v>7.1195243381895645</v>
      </c>
      <c r="K27" s="62">
        <v>9.8138153525323411</v>
      </c>
      <c r="L27" s="62">
        <v>8.2781909106791183</v>
      </c>
      <c r="M27" s="62">
        <v>5.6417347443832533</v>
      </c>
      <c r="N27" s="62">
        <v>5.1762441663786518</v>
      </c>
      <c r="O27" s="62">
        <v>4.3474266429909925</v>
      </c>
      <c r="P27" s="62">
        <v>1.7716817959819942</v>
      </c>
      <c r="Q27" s="62">
        <v>2.077433294008757</v>
      </c>
      <c r="R27" s="62">
        <v>3.3525306017738066</v>
      </c>
      <c r="S27" s="62">
        <v>3.093194035594049</v>
      </c>
      <c r="T27" s="62">
        <v>0.5749659815569963</v>
      </c>
      <c r="U27" s="62">
        <v>8.7336172689872704</v>
      </c>
      <c r="V27" s="62">
        <v>6.0542641288578336</v>
      </c>
      <c r="W27" s="62">
        <v>0.60900737581088826</v>
      </c>
      <c r="X27" s="62">
        <v>3.5775497276604451</v>
      </c>
      <c r="Y27" s="62">
        <v>4.7124592968847523</v>
      </c>
      <c r="Z27" s="62">
        <v>4.5055311275659093</v>
      </c>
      <c r="AA27" s="62">
        <v>6.679435877118145</v>
      </c>
      <c r="AB27" s="62">
        <v>5.4139227462177475</v>
      </c>
      <c r="AC27" s="62">
        <v>5.1841826673163949</v>
      </c>
      <c r="AD27" s="68">
        <v>5.2178671818795541</v>
      </c>
      <c r="AE27" s="68">
        <v>6.5284910991543876</v>
      </c>
      <c r="AF27" s="68">
        <v>6.9747793494108645</v>
      </c>
      <c r="AG27" s="68">
        <v>2.6356725667533887</v>
      </c>
      <c r="AH27" s="68">
        <v>-0.79295962075431881</v>
      </c>
      <c r="AI27" s="68">
        <v>3.3516624177339915</v>
      </c>
      <c r="AJ27" s="68">
        <v>7.0754856131200805</v>
      </c>
      <c r="AK27" s="68">
        <v>6.9388513236199323</v>
      </c>
      <c r="AL27" s="68">
        <v>7.7974985915493233</v>
      </c>
      <c r="AM27" s="67"/>
    </row>
    <row r="28" spans="1:39" ht="12">
      <c r="A28" s="49" t="s">
        <v>145</v>
      </c>
      <c r="B28" s="62">
        <v>-14.811656596173195</v>
      </c>
      <c r="C28" s="62">
        <v>-8.3300165837479341</v>
      </c>
      <c r="D28" s="62">
        <v>8.4140586177171794</v>
      </c>
      <c r="E28" s="62">
        <v>9.9931872400065735</v>
      </c>
      <c r="F28" s="62">
        <v>9.0233080871666473</v>
      </c>
      <c r="G28" s="62">
        <v>11.714867630759663</v>
      </c>
      <c r="H28" s="62">
        <v>10.446370350801871</v>
      </c>
      <c r="I28" s="62">
        <v>8.6623140058647898</v>
      </c>
      <c r="J28" s="62">
        <v>9.3076482986767175</v>
      </c>
      <c r="K28" s="62">
        <v>13.499257369410799</v>
      </c>
      <c r="L28" s="62">
        <v>14.068154502557162</v>
      </c>
      <c r="M28" s="62">
        <v>10.929443884528766</v>
      </c>
      <c r="N28" s="62">
        <v>8.0748392784168566</v>
      </c>
      <c r="O28" s="62">
        <v>8.8774128154862417</v>
      </c>
      <c r="P28" s="62">
        <v>5.7985908818727561</v>
      </c>
      <c r="Q28" s="62">
        <v>3.5962777909386956</v>
      </c>
      <c r="R28" s="62">
        <v>5.8198175103374883</v>
      </c>
      <c r="S28" s="62">
        <v>5.6270281266583844</v>
      </c>
      <c r="T28" s="62">
        <v>1.8267926626422737</v>
      </c>
      <c r="U28" s="62">
        <v>11.77286122311061</v>
      </c>
      <c r="V28" s="62">
        <v>9.1330018637847399</v>
      </c>
      <c r="W28" s="62">
        <v>6.8086814566282516</v>
      </c>
      <c r="X28" s="62">
        <v>9.3336588037111099</v>
      </c>
      <c r="Y28" s="62">
        <v>8.8689186201041039</v>
      </c>
      <c r="Z28" s="62">
        <v>10.012701290975023</v>
      </c>
      <c r="AA28" s="62">
        <v>10.586725735189905</v>
      </c>
      <c r="AB28" s="62">
        <v>8.2846852490971337</v>
      </c>
      <c r="AC28" s="62">
        <v>8.2639869898377682</v>
      </c>
      <c r="AD28" s="68">
        <v>8.8494522421717967</v>
      </c>
      <c r="AE28" s="68">
        <v>8.7182745900746141</v>
      </c>
      <c r="AF28" s="68">
        <v>9.0205976236666494</v>
      </c>
      <c r="AG28" s="68">
        <v>7.6033014843239322</v>
      </c>
      <c r="AH28" s="68">
        <v>4.713663334796947</v>
      </c>
      <c r="AI28" s="68">
        <v>5.4187706306744632</v>
      </c>
      <c r="AJ28" s="68">
        <v>9.2601144324341522</v>
      </c>
      <c r="AK28" s="68">
        <v>8.471634468380751</v>
      </c>
      <c r="AL28" s="68">
        <v>10.738431067643539</v>
      </c>
      <c r="AM28" s="67"/>
    </row>
    <row r="29" spans="1:39" ht="12">
      <c r="A29" s="49" t="s">
        <v>146</v>
      </c>
      <c r="B29" s="60" t="s">
        <v>66</v>
      </c>
      <c r="C29" s="60" t="s">
        <v>66</v>
      </c>
      <c r="D29" s="62">
        <v>11.925332614255591</v>
      </c>
      <c r="E29" s="62">
        <v>10.17843018988267</v>
      </c>
      <c r="F29" s="62">
        <v>2.4298860690753488</v>
      </c>
      <c r="G29" s="62">
        <v>-1.942744703296484</v>
      </c>
      <c r="H29" s="62">
        <v>4.7777991731336122</v>
      </c>
      <c r="I29" s="62">
        <v>9.8978949787500206</v>
      </c>
      <c r="J29" s="62">
        <v>14.831111422470467</v>
      </c>
      <c r="K29" s="62">
        <v>16.571579190428377</v>
      </c>
      <c r="L29" s="62">
        <v>14.199709389923431</v>
      </c>
      <c r="M29" s="62">
        <v>12.855807456014535</v>
      </c>
      <c r="N29" s="62">
        <v>13.917472366493522</v>
      </c>
      <c r="O29" s="62">
        <v>12.198484230055628</v>
      </c>
      <c r="P29" s="62">
        <v>10.879394478598936</v>
      </c>
      <c r="Q29" s="62">
        <v>9.210650764027605</v>
      </c>
      <c r="R29" s="62">
        <v>11.23239920994541</v>
      </c>
      <c r="S29" s="62">
        <v>9.0338450673620017</v>
      </c>
      <c r="T29" s="62">
        <v>5.8674792058516223</v>
      </c>
      <c r="U29" s="62">
        <v>13.221934429477011</v>
      </c>
      <c r="V29" s="62">
        <v>13.533013669618366</v>
      </c>
      <c r="W29" s="62">
        <v>11.048147161473999</v>
      </c>
      <c r="X29" s="62">
        <v>12.598823838011185</v>
      </c>
      <c r="Y29" s="62">
        <v>14.176623052609649</v>
      </c>
      <c r="Z29" s="62">
        <v>13.646994859542904</v>
      </c>
      <c r="AA29" s="62">
        <v>16.9634072243684</v>
      </c>
      <c r="AB29" s="62">
        <v>16.166443211019587</v>
      </c>
      <c r="AC29" s="62">
        <v>14.743894477641994</v>
      </c>
      <c r="AD29" s="68">
        <v>12.88918776925505</v>
      </c>
      <c r="AE29" s="68">
        <v>12.430591408675218</v>
      </c>
      <c r="AF29" s="68">
        <v>13.075846265486145</v>
      </c>
      <c r="AG29" s="68">
        <v>11.006771444537611</v>
      </c>
      <c r="AH29" s="68">
        <v>5.0666604764344259</v>
      </c>
      <c r="AI29" s="68">
        <v>7.2295542216886943</v>
      </c>
      <c r="AJ29" s="68">
        <v>10.863530908117202</v>
      </c>
      <c r="AK29" s="68">
        <v>9.8548195304286814</v>
      </c>
      <c r="AL29" s="68">
        <v>12.679485861182505</v>
      </c>
      <c r="AM29" s="67"/>
    </row>
    <row r="30" spans="1:39" ht="12">
      <c r="A30" s="49" t="s">
        <v>147</v>
      </c>
      <c r="B30" s="60" t="s">
        <v>66</v>
      </c>
      <c r="C30" s="60" t="s">
        <v>66</v>
      </c>
      <c r="D30" s="60" t="s">
        <v>66</v>
      </c>
      <c r="E30" s="60" t="s">
        <v>66</v>
      </c>
      <c r="F30" s="60" t="s">
        <v>66</v>
      </c>
      <c r="G30" s="60" t="s">
        <v>66</v>
      </c>
      <c r="H30" s="60" t="s">
        <v>66</v>
      </c>
      <c r="I30" s="60" t="s">
        <v>66</v>
      </c>
      <c r="J30" s="60" t="s">
        <v>66</v>
      </c>
      <c r="K30" s="62">
        <v>5.7204944598233443</v>
      </c>
      <c r="L30" s="62">
        <v>9.8768049114470902</v>
      </c>
      <c r="M30" s="62">
        <v>11.924329033667401</v>
      </c>
      <c r="N30" s="62">
        <v>14.088161352107353</v>
      </c>
      <c r="O30" s="62">
        <v>9.7308134745496044</v>
      </c>
      <c r="P30" s="62">
        <v>4.6293410894942655</v>
      </c>
      <c r="Q30" s="62">
        <v>2.2826222805387486</v>
      </c>
      <c r="R30" s="62">
        <v>2.2324194076117188</v>
      </c>
      <c r="S30" s="62">
        <v>1.7225308222986291</v>
      </c>
      <c r="T30" s="62">
        <v>-5.5552152214094486</v>
      </c>
      <c r="U30" s="62">
        <v>9.9893649742489607</v>
      </c>
      <c r="V30" s="62">
        <v>7.4580534298784862</v>
      </c>
      <c r="W30" s="62">
        <v>2.4317041378916437</v>
      </c>
      <c r="X30" s="62">
        <v>4.477961579920775</v>
      </c>
      <c r="Y30" s="62">
        <v>7.3263057848916624</v>
      </c>
      <c r="Z30" s="62">
        <v>7.0752553446378208</v>
      </c>
      <c r="AA30" s="62">
        <v>7.7238573670619814</v>
      </c>
      <c r="AB30" s="62">
        <v>7.6453416901935078</v>
      </c>
      <c r="AC30" s="62">
        <v>6.7525022012100422</v>
      </c>
      <c r="AD30" s="68">
        <v>5.6681322396648248</v>
      </c>
      <c r="AE30" s="68">
        <v>6.7196996407812737</v>
      </c>
      <c r="AF30" s="68">
        <v>7.2274831671564455</v>
      </c>
      <c r="AG30" s="68">
        <v>4.4711048706462808</v>
      </c>
      <c r="AH30" s="68">
        <v>-1.1214897196599183</v>
      </c>
      <c r="AI30" s="68">
        <v>1.0092510720200565</v>
      </c>
      <c r="AJ30" s="68">
        <v>6.3624356174848629</v>
      </c>
      <c r="AK30" s="68">
        <v>5.5996797767658979</v>
      </c>
      <c r="AL30" s="68">
        <v>6.5123709070411095</v>
      </c>
      <c r="AM30" s="67"/>
    </row>
    <row r="31" spans="1:39" ht="12">
      <c r="A31" s="49" t="s">
        <v>148</v>
      </c>
      <c r="B31" s="62">
        <v>11.333788639100796</v>
      </c>
      <c r="C31" s="62">
        <v>9.2425889590202601</v>
      </c>
      <c r="D31" s="62">
        <v>9.5167403270841611</v>
      </c>
      <c r="E31" s="62">
        <v>9.1439777873625125</v>
      </c>
      <c r="F31" s="62">
        <v>8.7857478941600231</v>
      </c>
      <c r="G31" s="62">
        <v>9.550837919541145</v>
      </c>
      <c r="H31" s="62">
        <v>9.0209018055236854</v>
      </c>
      <c r="I31" s="62">
        <v>8.8426495048008036</v>
      </c>
      <c r="J31" s="62">
        <v>9.2627051089406276</v>
      </c>
      <c r="K31" s="62">
        <v>8.6267210884353638</v>
      </c>
      <c r="L31" s="62">
        <v>8.6972167385635188</v>
      </c>
      <c r="M31" s="62">
        <v>10.246449814126436</v>
      </c>
      <c r="N31" s="62">
        <v>7.5264612135135911</v>
      </c>
      <c r="O31" s="62">
        <v>6.6220860592333119</v>
      </c>
      <c r="P31" s="62">
        <v>7.3166754834760983</v>
      </c>
      <c r="Q31" s="62">
        <v>4.765025922045818</v>
      </c>
      <c r="R31" s="62">
        <v>5.7033818199098141</v>
      </c>
      <c r="S31" s="62">
        <v>4.0414360276351369</v>
      </c>
      <c r="T31" s="62">
        <v>-1.3034743242617552</v>
      </c>
      <c r="U31" s="62">
        <v>4.7539224459358653</v>
      </c>
      <c r="V31" s="62">
        <v>3.2411774122232284</v>
      </c>
      <c r="W31" s="62">
        <v>0.79970828435316221</v>
      </c>
      <c r="X31" s="62">
        <v>1.0902980493443959</v>
      </c>
      <c r="Y31" s="62">
        <v>2.5441337497186467</v>
      </c>
      <c r="Z31" s="62">
        <v>3.5785329365128016</v>
      </c>
      <c r="AA31" s="62">
        <v>5.8846631643776792</v>
      </c>
      <c r="AB31" s="62">
        <v>5.3135219095463038</v>
      </c>
      <c r="AC31" s="62">
        <v>5.4115446028782932</v>
      </c>
      <c r="AD31" s="68">
        <v>6.5354669148408151</v>
      </c>
      <c r="AE31" s="68">
        <v>7.1287301216608423</v>
      </c>
      <c r="AF31" s="68">
        <v>8.2887742366562591</v>
      </c>
      <c r="AG31" s="68">
        <v>4.8297051291990023</v>
      </c>
      <c r="AH31" s="68">
        <v>3.4731131208792787</v>
      </c>
      <c r="AI31" s="68">
        <v>5.8314897269333699</v>
      </c>
      <c r="AJ31" s="68">
        <v>6.9502601365344363</v>
      </c>
      <c r="AK31" s="68">
        <v>6.1976400066860338</v>
      </c>
      <c r="AL31" s="68">
        <v>7.8997831117301409</v>
      </c>
      <c r="AM31" s="67"/>
    </row>
    <row r="32" spans="1:39" ht="12">
      <c r="A32" s="49" t="s">
        <v>149</v>
      </c>
      <c r="B32" s="60" t="s">
        <v>66</v>
      </c>
      <c r="C32" s="62">
        <v>-7.2757177316746358</v>
      </c>
      <c r="D32" s="62">
        <v>23.169191625627871</v>
      </c>
      <c r="E32" s="62">
        <v>23.392344939971398</v>
      </c>
      <c r="F32" s="62">
        <v>18.227269565312888</v>
      </c>
      <c r="G32" s="62">
        <v>16.20944003061895</v>
      </c>
      <c r="H32" s="62">
        <v>18.362589326657197</v>
      </c>
      <c r="I32" s="62">
        <v>11.977832449858017</v>
      </c>
      <c r="J32" s="62">
        <v>20.722126793670249</v>
      </c>
      <c r="K32" s="62">
        <v>17.717690512438764</v>
      </c>
      <c r="L32" s="62">
        <v>18.014407095458829</v>
      </c>
      <c r="M32" s="62">
        <v>13.807869047619036</v>
      </c>
      <c r="N32" s="62">
        <v>18.706997060744634</v>
      </c>
      <c r="O32" s="62">
        <v>2.2259398363864591</v>
      </c>
      <c r="P32" s="62">
        <v>-13.397868282762715</v>
      </c>
      <c r="Q32" s="62">
        <v>18.158102766842067</v>
      </c>
      <c r="R32" s="62">
        <v>10.039428401557537</v>
      </c>
      <c r="S32" s="62">
        <v>8.2315556793853606</v>
      </c>
      <c r="T32" s="62">
        <v>7.0898571422950862</v>
      </c>
      <c r="U32" s="62">
        <v>14.414963101253008</v>
      </c>
      <c r="V32" s="62">
        <v>3.4531522678378002</v>
      </c>
      <c r="W32" s="62">
        <v>4.3355443511797986</v>
      </c>
      <c r="X32" s="62">
        <v>9.8284971156325618</v>
      </c>
      <c r="Y32" s="62">
        <v>6.8426260064055056</v>
      </c>
      <c r="Z32" s="62">
        <v>8.4888801340413664</v>
      </c>
      <c r="AA32" s="62">
        <v>11.343338681263315</v>
      </c>
      <c r="AB32" s="62">
        <v>11.425498127421418</v>
      </c>
      <c r="AC32" s="62">
        <v>7.7004039214772169</v>
      </c>
      <c r="AD32" s="68">
        <v>7.684788183693203</v>
      </c>
      <c r="AE32" s="68">
        <v>9.2531418280812794</v>
      </c>
      <c r="AF32" s="68">
        <v>6.1962204726229597</v>
      </c>
      <c r="AG32" s="68">
        <v>-0.58089626871526967</v>
      </c>
      <c r="AH32" s="68">
        <v>1.0426010247914119</v>
      </c>
      <c r="AI32" s="68">
        <v>7.5179367594550905</v>
      </c>
      <c r="AJ32" s="68">
        <v>9.6247075835530502</v>
      </c>
      <c r="AK32" s="68">
        <v>8.7793872980698406</v>
      </c>
      <c r="AL32" s="68">
        <v>10.354485941294488</v>
      </c>
      <c r="AM32" s="67"/>
    </row>
    <row r="33" spans="1:39">
      <c r="B33" s="60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9"/>
      <c r="AD33" s="59"/>
      <c r="AE33" s="59"/>
      <c r="AF33" s="59"/>
      <c r="AG33" s="59"/>
      <c r="AH33" s="59"/>
      <c r="AI33" s="66"/>
      <c r="AJ33" s="66"/>
      <c r="AK33" s="58"/>
      <c r="AL33" s="58"/>
      <c r="AM33" s="67"/>
    </row>
    <row r="34" spans="1:39">
      <c r="A34" s="49" t="s">
        <v>89</v>
      </c>
      <c r="B34" s="60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9"/>
      <c r="AD34" s="59"/>
      <c r="AE34" s="59"/>
      <c r="AF34" s="59"/>
      <c r="AG34" s="59"/>
      <c r="AH34" s="59"/>
      <c r="AI34" s="66"/>
      <c r="AJ34" s="66"/>
      <c r="AK34" s="58"/>
      <c r="AL34" s="58"/>
      <c r="AM34" s="67"/>
    </row>
    <row r="35" spans="1:39" ht="12">
      <c r="A35" s="49" t="s">
        <v>143</v>
      </c>
      <c r="B35" s="62">
        <v>6.6480859246203616</v>
      </c>
      <c r="C35" s="62">
        <v>2.4595446636871188</v>
      </c>
      <c r="D35" s="62">
        <v>-2.1525658096226641</v>
      </c>
      <c r="E35" s="62">
        <v>9.9722489571381079</v>
      </c>
      <c r="F35" s="62">
        <v>9.5668000532754824</v>
      </c>
      <c r="G35" s="62">
        <v>6.5801268477854391</v>
      </c>
      <c r="H35" s="62">
        <v>5.4890381420352075</v>
      </c>
      <c r="I35" s="62">
        <v>6.5584537990301506</v>
      </c>
      <c r="J35" s="62">
        <v>7.8613850459982926</v>
      </c>
      <c r="K35" s="62">
        <v>10.674105997728489</v>
      </c>
      <c r="L35" s="62">
        <v>5.3859107991037325</v>
      </c>
      <c r="M35" s="62">
        <v>3.4588728543996528</v>
      </c>
      <c r="N35" s="62">
        <v>7.3661096625856404</v>
      </c>
      <c r="O35" s="62">
        <v>5.5489170261781906</v>
      </c>
      <c r="P35" s="62">
        <v>1.3517341558118456</v>
      </c>
      <c r="Q35" s="62">
        <v>1.2578553390527825</v>
      </c>
      <c r="R35" s="62">
        <v>2.0446913852270709</v>
      </c>
      <c r="S35" s="62">
        <v>-1.4504783813215849</v>
      </c>
      <c r="T35" s="62">
        <v>-5.1866909340534617</v>
      </c>
      <c r="U35" s="62">
        <v>2.7924113723187816</v>
      </c>
      <c r="V35" s="62">
        <v>2.093783380566494</v>
      </c>
      <c r="W35" s="62">
        <v>2.5396305166185851</v>
      </c>
      <c r="X35" s="62">
        <v>4.9845262738164475</v>
      </c>
      <c r="Y35" s="62">
        <v>1.5106210684568744</v>
      </c>
      <c r="Z35" s="62">
        <v>2.2936616626698214</v>
      </c>
      <c r="AA35" s="62">
        <v>5.8429576487117441</v>
      </c>
      <c r="AB35" s="62">
        <v>5.1975468519591894</v>
      </c>
      <c r="AC35" s="62">
        <v>3.6482987849238757</v>
      </c>
      <c r="AD35" s="68">
        <v>3.6681579953949051</v>
      </c>
      <c r="AE35" s="68">
        <v>3.8563010043749957</v>
      </c>
      <c r="AF35" s="68">
        <v>3.2060856381495473</v>
      </c>
      <c r="AG35" s="68">
        <v>1.3992657781147555</v>
      </c>
      <c r="AH35" s="68">
        <v>-3.5369573100783591</v>
      </c>
      <c r="AI35" s="68">
        <v>5.517504153711883</v>
      </c>
      <c r="AJ35" s="68">
        <v>4.987838603022432</v>
      </c>
      <c r="AK35" s="68">
        <v>6.5619655952874112</v>
      </c>
      <c r="AL35" s="68">
        <v>2.8261512869810712</v>
      </c>
      <c r="AM35" s="67"/>
    </row>
    <row r="36" spans="1:39" ht="12">
      <c r="A36" s="49" t="s">
        <v>144</v>
      </c>
      <c r="B36" s="62">
        <v>-5.1039533249414903</v>
      </c>
      <c r="C36" s="62">
        <v>1.6828526729277593</v>
      </c>
      <c r="D36" s="62">
        <v>0.22925725137459274</v>
      </c>
      <c r="E36" s="62">
        <v>-2.7172212480901181</v>
      </c>
      <c r="F36" s="62">
        <v>6.0322899763264326</v>
      </c>
      <c r="G36" s="62">
        <v>-1.7977833601157345</v>
      </c>
      <c r="H36" s="62">
        <v>-1.3015160332853437</v>
      </c>
      <c r="I36" s="62">
        <v>3.1186976851334425</v>
      </c>
      <c r="J36" s="62">
        <v>4.127086655310741</v>
      </c>
      <c r="K36" s="62">
        <v>6.0631249244257779</v>
      </c>
      <c r="L36" s="62">
        <v>4.1356140766505067</v>
      </c>
      <c r="M36" s="62">
        <v>1.6674689887078431</v>
      </c>
      <c r="N36" s="62">
        <v>1.5178262027487177</v>
      </c>
      <c r="O36" s="62">
        <v>1.2252947115588997</v>
      </c>
      <c r="P36" s="62">
        <v>-1.0669441678954894</v>
      </c>
      <c r="Q36" s="62">
        <v>-1.1980806916340292</v>
      </c>
      <c r="R36" s="62">
        <v>0.33597917771519548</v>
      </c>
      <c r="S36" s="62">
        <v>0.12811724386725398</v>
      </c>
      <c r="T36" s="62">
        <v>-2.8420453540801138</v>
      </c>
      <c r="U36" s="62">
        <v>3.9284763207465545</v>
      </c>
      <c r="V36" s="62">
        <v>1.7673215757715743</v>
      </c>
      <c r="W36" s="62">
        <v>-3.0531627121656579</v>
      </c>
      <c r="X36" s="62">
        <v>0.99554489748727715</v>
      </c>
      <c r="Y36" s="62">
        <v>2.795318217401177</v>
      </c>
      <c r="Z36" s="62">
        <v>2.7258300369098487</v>
      </c>
      <c r="AA36" s="62">
        <v>5.1222250370799527</v>
      </c>
      <c r="AB36" s="62">
        <v>3.9063647402448387</v>
      </c>
      <c r="AC36" s="62">
        <v>3.5111485542559606</v>
      </c>
      <c r="AD36" s="68">
        <v>3.2418635180337052</v>
      </c>
      <c r="AE36" s="68">
        <v>4.2218685167480619</v>
      </c>
      <c r="AF36" s="68">
        <v>4.5759078753570659</v>
      </c>
      <c r="AG36" s="68">
        <v>0.60122564596603034</v>
      </c>
      <c r="AH36" s="68">
        <v>-2.4736838404771477</v>
      </c>
      <c r="AI36" s="68">
        <v>1.165948677620432</v>
      </c>
      <c r="AJ36" s="68">
        <v>4.7048990756008546</v>
      </c>
      <c r="AK36" s="68">
        <v>4.537772077433444</v>
      </c>
      <c r="AL36" s="68">
        <v>5.325017840375601</v>
      </c>
      <c r="AM36" s="67"/>
    </row>
    <row r="37" spans="1:39" ht="12">
      <c r="A37" s="49" t="s">
        <v>145</v>
      </c>
      <c r="B37" s="62">
        <v>-19.480320577374943</v>
      </c>
      <c r="C37" s="62">
        <v>-14.60869808262062</v>
      </c>
      <c r="D37" s="62">
        <v>0.19720729171950335</v>
      </c>
      <c r="E37" s="62">
        <v>-0.4526003071463558</v>
      </c>
      <c r="F37" s="62">
        <v>-2.0723448454086468</v>
      </c>
      <c r="G37" s="62">
        <v>-6.2797621958210481E-2</v>
      </c>
      <c r="H37" s="62">
        <v>0.12883796189282481</v>
      </c>
      <c r="I37" s="62">
        <v>-1.4491081955318785</v>
      </c>
      <c r="J37" s="62">
        <v>-0.18302320415880535</v>
      </c>
      <c r="K37" s="62">
        <v>3.9076592762945062</v>
      </c>
      <c r="L37" s="62">
        <v>5.0780452374897589</v>
      </c>
      <c r="M37" s="62">
        <v>2.2136977106093747</v>
      </c>
      <c r="N37" s="62">
        <v>-0.51183798393272806</v>
      </c>
      <c r="O37" s="62">
        <v>-0.35365952506747345</v>
      </c>
      <c r="P37" s="62">
        <v>-2.89505083336562</v>
      </c>
      <c r="Q37" s="62">
        <v>-4.1437135031092591</v>
      </c>
      <c r="R37" s="62">
        <v>-1.7298593048330257</v>
      </c>
      <c r="S37" s="62">
        <v>-1.7895418361931981</v>
      </c>
      <c r="T37" s="62">
        <v>-5.5429802019673513</v>
      </c>
      <c r="U37" s="62">
        <v>3.7077990003379524</v>
      </c>
      <c r="V37" s="62">
        <v>1.571505182823163</v>
      </c>
      <c r="W37" s="62">
        <v>-0.87667218947882208</v>
      </c>
      <c r="X37" s="62">
        <v>1.4491627570161647</v>
      </c>
      <c r="Y37" s="62">
        <v>1.0709468234338715</v>
      </c>
      <c r="Z37" s="62">
        <v>1.999134005592218</v>
      </c>
      <c r="AA37" s="62">
        <v>3.0085797814360271</v>
      </c>
      <c r="AB37" s="62">
        <v>0.98602843105186633</v>
      </c>
      <c r="AC37" s="62">
        <v>0.91577785555534419</v>
      </c>
      <c r="AD37" s="68">
        <v>1.3772971786466748</v>
      </c>
      <c r="AE37" s="68">
        <v>1.2640786458549602</v>
      </c>
      <c r="AF37" s="68">
        <v>1.3730889167765215</v>
      </c>
      <c r="AG37" s="68">
        <v>-0.1177025738711257</v>
      </c>
      <c r="AH37" s="68">
        <v>-2.7858208926311301</v>
      </c>
      <c r="AI37" s="68">
        <v>-1.8791139550907832</v>
      </c>
      <c r="AJ37" s="68">
        <v>2.0098065586387159</v>
      </c>
      <c r="AK37" s="68">
        <v>1.1731687323832896</v>
      </c>
      <c r="AL37" s="68">
        <v>3.2731762720029645</v>
      </c>
      <c r="AM37" s="67"/>
    </row>
    <row r="38" spans="1:39" ht="12">
      <c r="A38" s="49" t="s">
        <v>146</v>
      </c>
      <c r="B38" s="60" t="s">
        <v>66</v>
      </c>
      <c r="C38" s="60" t="s">
        <v>66</v>
      </c>
      <c r="D38" s="62">
        <v>2.8575563861591435</v>
      </c>
      <c r="E38" s="62">
        <v>0.15126780556413699</v>
      </c>
      <c r="F38" s="62">
        <v>-8.9527338694185392</v>
      </c>
      <c r="G38" s="62">
        <v>-14.069557686031775</v>
      </c>
      <c r="H38" s="62">
        <v>-9.6847767405308325</v>
      </c>
      <c r="I38" s="62">
        <v>-4.0536070086083171</v>
      </c>
      <c r="J38" s="62">
        <v>1.3865895203317269</v>
      </c>
      <c r="K38" s="62">
        <v>3.5673493545008261</v>
      </c>
      <c r="L38" s="62">
        <v>2.1208290368782245</v>
      </c>
      <c r="M38" s="62">
        <v>2.1513105995410342</v>
      </c>
      <c r="N38" s="62">
        <v>2.7013636968970411</v>
      </c>
      <c r="O38" s="62">
        <v>0.84675231910942284</v>
      </c>
      <c r="P38" s="62">
        <v>2.4520849943110434E-2</v>
      </c>
      <c r="Q38" s="62">
        <v>-0.63863622822698529</v>
      </c>
      <c r="R38" s="62">
        <v>1.2302919550531977</v>
      </c>
      <c r="S38" s="62">
        <v>-1.2433094306823267</v>
      </c>
      <c r="T38" s="62">
        <v>-4.6057174503657201</v>
      </c>
      <c r="U38" s="62">
        <v>1.5918314183835047</v>
      </c>
      <c r="V38" s="62">
        <v>1.8497101591866905</v>
      </c>
      <c r="W38" s="62">
        <v>-1.0381971150415725</v>
      </c>
      <c r="X38" s="62">
        <v>0.8297953027112559</v>
      </c>
      <c r="Y38" s="62">
        <v>2.3119211466309908</v>
      </c>
      <c r="Z38" s="62">
        <v>1.065777377706989</v>
      </c>
      <c r="AA38" s="62">
        <v>3.3913418046044752</v>
      </c>
      <c r="AB38" s="62">
        <v>3.1148582903620659</v>
      </c>
      <c r="AC38" s="62">
        <v>0.72543139995984163</v>
      </c>
      <c r="AD38" s="68">
        <v>0.34124198802145678</v>
      </c>
      <c r="AE38" s="68">
        <v>0.50779218055205799</v>
      </c>
      <c r="AF38" s="68">
        <v>1.1748210173833984</v>
      </c>
      <c r="AG38" s="68">
        <v>-1.1187872339394445</v>
      </c>
      <c r="AH38" s="68">
        <v>-5.9947169569672054</v>
      </c>
      <c r="AI38" s="68">
        <v>-3.2881248499399773</v>
      </c>
      <c r="AJ38" s="68">
        <v>-0.14005431872081697</v>
      </c>
      <c r="AK38" s="68">
        <v>-0.95691099170657212</v>
      </c>
      <c r="AL38" s="68">
        <v>1.6230026824633814</v>
      </c>
    </row>
    <row r="39" spans="1:39" ht="12">
      <c r="A39" s="49" t="s">
        <v>147</v>
      </c>
      <c r="B39" s="60" t="s">
        <v>66</v>
      </c>
      <c r="C39" s="60" t="s">
        <v>66</v>
      </c>
      <c r="D39" s="60" t="s">
        <v>66</v>
      </c>
      <c r="E39" s="60" t="s">
        <v>66</v>
      </c>
      <c r="F39" s="60" t="s">
        <v>66</v>
      </c>
      <c r="G39" s="60" t="s">
        <v>66</v>
      </c>
      <c r="H39" s="60" t="s">
        <v>66</v>
      </c>
      <c r="I39" s="60" t="s">
        <v>66</v>
      </c>
      <c r="J39" s="60" t="s">
        <v>66</v>
      </c>
      <c r="K39" s="62">
        <v>-0.27554631350061864</v>
      </c>
      <c r="L39" s="62">
        <v>4.3624951745436791</v>
      </c>
      <c r="M39" s="62">
        <v>5.8205378845314071</v>
      </c>
      <c r="N39" s="62">
        <v>4.7090606754771391</v>
      </c>
      <c r="O39" s="62">
        <v>1.1816246157985599</v>
      </c>
      <c r="P39" s="62">
        <v>-3.3097305265355148</v>
      </c>
      <c r="Q39" s="62">
        <v>-4.483304608718619</v>
      </c>
      <c r="R39" s="62">
        <v>-3.533828289596308</v>
      </c>
      <c r="S39" s="62">
        <v>-4.2325802815461717</v>
      </c>
      <c r="T39" s="62">
        <v>-10.83518895269162</v>
      </c>
      <c r="U39" s="62">
        <v>3.0465322041375531</v>
      </c>
      <c r="V39" s="62">
        <v>-2.2637915933232611</v>
      </c>
      <c r="W39" s="62">
        <v>-5.4933781840131317</v>
      </c>
      <c r="X39" s="62">
        <v>-5.0811726009843845</v>
      </c>
      <c r="Y39" s="62">
        <v>-4.6694876048899321</v>
      </c>
      <c r="Z39" s="62">
        <v>-3.6922521452178669</v>
      </c>
      <c r="AA39" s="62">
        <v>-1.8848596399079987</v>
      </c>
      <c r="AB39" s="62">
        <v>-1.5436392895996964</v>
      </c>
      <c r="AC39" s="62">
        <v>-1.3086864640697971</v>
      </c>
      <c r="AD39" s="68">
        <v>-1.439196674156773</v>
      </c>
      <c r="AE39" s="68">
        <v>-5.3935546154726399E-2</v>
      </c>
      <c r="AF39" s="68">
        <v>0.23125682730451569</v>
      </c>
      <c r="AG39" s="68">
        <v>-2.3363481189895063</v>
      </c>
      <c r="AH39" s="68">
        <v>-7.4921279651653627</v>
      </c>
      <c r="AI39" s="68">
        <v>-5.3797400734374996</v>
      </c>
      <c r="AJ39" s="68">
        <v>-1.4786325623966312</v>
      </c>
      <c r="AK39" s="68">
        <v>-1.5150716052139357</v>
      </c>
      <c r="AL39" s="68">
        <v>8.6944576663205986E-2</v>
      </c>
    </row>
    <row r="40" spans="1:39" ht="12">
      <c r="A40" s="49" t="s">
        <v>148</v>
      </c>
      <c r="B40" s="60" t="s">
        <v>66</v>
      </c>
      <c r="C40" s="60" t="s">
        <v>66</v>
      </c>
      <c r="D40" s="60" t="s">
        <v>66</v>
      </c>
      <c r="E40" s="62">
        <v>4.5673249216658718</v>
      </c>
      <c r="F40" s="62">
        <v>4.1673336464694177</v>
      </c>
      <c r="G40" s="62">
        <v>5.5159530268971579</v>
      </c>
      <c r="H40" s="62">
        <v>5.2086370591385434</v>
      </c>
      <c r="I40" s="62">
        <v>5.2546384289710701</v>
      </c>
      <c r="J40" s="62">
        <v>5.9203452291509917</v>
      </c>
      <c r="K40" s="62">
        <v>5.2206122448979597</v>
      </c>
      <c r="L40" s="62">
        <v>5.116724245082982</v>
      </c>
      <c r="M40" s="62">
        <v>5.9828759384795038</v>
      </c>
      <c r="N40" s="62">
        <v>3.1144182060903303</v>
      </c>
      <c r="O40" s="62">
        <v>1.8190929035624359</v>
      </c>
      <c r="P40" s="62">
        <v>1.6789731156056753</v>
      </c>
      <c r="Q40" s="62">
        <v>-0.29100921374272115</v>
      </c>
      <c r="R40" s="62">
        <v>1.0768877811861088</v>
      </c>
      <c r="S40" s="62">
        <v>-0.10108577469043478</v>
      </c>
      <c r="T40" s="62">
        <v>-5.3968256502823113</v>
      </c>
      <c r="U40" s="62">
        <v>0.15146475945133631</v>
      </c>
      <c r="V40" s="62">
        <v>-1.1402300045853742</v>
      </c>
      <c r="W40" s="62">
        <v>-4.0408689599702896</v>
      </c>
      <c r="X40" s="62">
        <v>-4.0483498692734159</v>
      </c>
      <c r="Y40" s="62">
        <v>-2.6600360117038035</v>
      </c>
      <c r="Z40" s="62">
        <v>-1.2986306630076605</v>
      </c>
      <c r="AA40" s="62">
        <v>1.1058919199013362</v>
      </c>
      <c r="AB40" s="62">
        <v>0.41412863137446632</v>
      </c>
      <c r="AC40" s="62">
        <v>0.3500860148021312</v>
      </c>
      <c r="AD40" s="68">
        <v>1.3058333333333394</v>
      </c>
      <c r="AE40" s="68">
        <v>1.9963391650758</v>
      </c>
      <c r="AF40" s="68">
        <v>3.1008470777244446</v>
      </c>
      <c r="AG40" s="68">
        <v>-0.47955000163364403</v>
      </c>
      <c r="AH40" s="68">
        <v>-2.1636128392480081</v>
      </c>
      <c r="AI40" s="68">
        <v>1.2467216739690423</v>
      </c>
      <c r="AJ40" s="68">
        <v>3.0266264345510718</v>
      </c>
      <c r="AK40" s="68">
        <v>2.0349608238120487</v>
      </c>
      <c r="AL40" s="68">
        <v>4.1436987611245479</v>
      </c>
    </row>
    <row r="41" spans="1:39" ht="12">
      <c r="A41" s="49" t="s">
        <v>149</v>
      </c>
      <c r="B41" s="60" t="s">
        <v>66</v>
      </c>
      <c r="C41" s="62">
        <v>-17.913194144505763</v>
      </c>
      <c r="D41" s="62">
        <v>11.583743901475652</v>
      </c>
      <c r="E41" s="62">
        <v>9.2443039171015826</v>
      </c>
      <c r="F41" s="62">
        <v>4.9180853907691668</v>
      </c>
      <c r="G41" s="62">
        <v>2.8631385902228468</v>
      </c>
      <c r="H41" s="62">
        <v>8.0138482663207</v>
      </c>
      <c r="I41" s="62">
        <v>4.5953382254525055</v>
      </c>
      <c r="J41" s="62">
        <v>11.577366268774259</v>
      </c>
      <c r="K41" s="62">
        <v>8.3990190636475504</v>
      </c>
      <c r="L41" s="62">
        <v>10.073599203046314</v>
      </c>
      <c r="M41" s="62">
        <v>6.6365673551207482</v>
      </c>
      <c r="N41" s="62">
        <v>10.618647942521253</v>
      </c>
      <c r="O41" s="62">
        <v>-5.3698664822397824</v>
      </c>
      <c r="P41" s="62">
        <v>-20.016189793459183</v>
      </c>
      <c r="Q41" s="62">
        <v>8.181157007904627</v>
      </c>
      <c r="R41" s="62">
        <v>2.0975203009093946</v>
      </c>
      <c r="S41" s="62">
        <v>0.77074865746264987</v>
      </c>
      <c r="T41" s="62">
        <v>-0.26853641182887911</v>
      </c>
      <c r="U41" s="62">
        <v>6.2797846840463523</v>
      </c>
      <c r="V41" s="62">
        <v>-1.3863442189873787</v>
      </c>
      <c r="W41" s="62">
        <v>-0.53955343597011929</v>
      </c>
      <c r="X41" s="62">
        <v>3.6643901308566651</v>
      </c>
      <c r="Y41" s="62">
        <v>1.1341209819793363</v>
      </c>
      <c r="Z41" s="62">
        <v>3.6188933602094631</v>
      </c>
      <c r="AA41" s="62">
        <v>5.6765883410464291</v>
      </c>
      <c r="AB41" s="62">
        <v>5.4782393794502449</v>
      </c>
      <c r="AC41" s="62">
        <v>3.4207573673412428</v>
      </c>
      <c r="AD41" s="68">
        <v>2.9472544588663885</v>
      </c>
      <c r="AE41" s="68">
        <v>4.6621252801328117</v>
      </c>
      <c r="AF41" s="68">
        <v>1.3565756488221892</v>
      </c>
      <c r="AG41" s="68">
        <v>-5.0472776569564619</v>
      </c>
      <c r="AH41" s="68">
        <v>-1.6570527502553056</v>
      </c>
      <c r="AI41" s="68">
        <v>4.7676873466836911</v>
      </c>
      <c r="AJ41" s="68">
        <v>6.857938466094704</v>
      </c>
      <c r="AK41" s="68">
        <v>5.5941101937200921</v>
      </c>
      <c r="AL41" s="68">
        <v>5.7833737569816801</v>
      </c>
    </row>
    <row r="42" spans="1:39">
      <c r="A42" s="69"/>
      <c r="B42" s="70"/>
      <c r="C42" s="70"/>
      <c r="D42" s="70"/>
      <c r="E42" s="70"/>
      <c r="F42" s="70"/>
      <c r="G42" s="70"/>
      <c r="H42" s="70"/>
      <c r="I42" s="70"/>
      <c r="J42" s="70"/>
      <c r="K42" s="70"/>
      <c r="L42" s="70"/>
      <c r="M42" s="70"/>
      <c r="N42" s="70"/>
      <c r="O42" s="70"/>
      <c r="P42" s="70"/>
      <c r="Q42" s="70"/>
      <c r="R42" s="70"/>
      <c r="S42" s="70"/>
      <c r="T42" s="70"/>
      <c r="U42" s="70"/>
      <c r="V42" s="70"/>
      <c r="W42" s="70"/>
      <c r="X42" s="70"/>
      <c r="Y42" s="70"/>
      <c r="Z42" s="70"/>
      <c r="AA42" s="70"/>
      <c r="AB42" s="70"/>
      <c r="AC42" s="71"/>
      <c r="AD42" s="71"/>
      <c r="AE42" s="71"/>
      <c r="AF42" s="71"/>
      <c r="AG42" s="71"/>
      <c r="AH42" s="72"/>
      <c r="AI42" s="72"/>
      <c r="AJ42" s="72"/>
      <c r="AK42" s="72"/>
      <c r="AL42" s="72"/>
    </row>
    <row r="43" spans="1:39">
      <c r="A43" s="28" t="s">
        <v>103</v>
      </c>
      <c r="AA43" s="50"/>
      <c r="AB43" s="50"/>
      <c r="AC43" s="50"/>
      <c r="AD43" s="50"/>
      <c r="AE43" s="51"/>
      <c r="AF43" s="51"/>
    </row>
    <row r="44" spans="1:39" ht="12">
      <c r="A44" s="49" t="s">
        <v>177</v>
      </c>
      <c r="AA44" s="50"/>
      <c r="AB44" s="50"/>
      <c r="AC44" s="50"/>
    </row>
    <row r="45" spans="1:39" ht="12">
      <c r="A45" s="49" t="s">
        <v>151</v>
      </c>
      <c r="AA45" s="50"/>
      <c r="AB45" s="50"/>
      <c r="AC45" s="50"/>
    </row>
    <row r="46" spans="1:39" ht="12">
      <c r="A46" s="49" t="s">
        <v>150</v>
      </c>
      <c r="AA46" s="50"/>
      <c r="AB46" s="50"/>
      <c r="AC46" s="50"/>
    </row>
    <row r="47" spans="1:39" ht="12">
      <c r="A47" s="49" t="s">
        <v>173</v>
      </c>
      <c r="AA47" s="50"/>
      <c r="AB47" s="50"/>
      <c r="AC47" s="50"/>
    </row>
    <row r="48" spans="1:39" ht="12">
      <c r="A48" s="49" t="s">
        <v>174</v>
      </c>
      <c r="AA48" s="58"/>
      <c r="AB48" s="58"/>
      <c r="AC48" s="58"/>
    </row>
    <row r="49" spans="1:29" ht="12">
      <c r="A49" s="49" t="s">
        <v>175</v>
      </c>
      <c r="AA49" s="58"/>
      <c r="AB49" s="58"/>
      <c r="AC49" s="58"/>
    </row>
    <row r="50" spans="1:29" ht="12">
      <c r="A50" s="49" t="s">
        <v>176</v>
      </c>
      <c r="AA50" s="58"/>
      <c r="AB50" s="58"/>
      <c r="AC50" s="58"/>
    </row>
    <row r="51" spans="1:29">
      <c r="AA51" s="58"/>
      <c r="AB51" s="58"/>
      <c r="AC51" s="58"/>
    </row>
    <row r="52" spans="1:29"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  <c r="Q52" s="58"/>
      <c r="R52" s="58"/>
      <c r="S52" s="58"/>
      <c r="T52" s="58"/>
      <c r="U52" s="58"/>
      <c r="V52" s="58"/>
      <c r="W52" s="58"/>
      <c r="X52" s="58"/>
      <c r="Y52" s="58"/>
      <c r="Z52" s="58"/>
      <c r="AA52" s="58"/>
      <c r="AB52" s="58"/>
      <c r="AC52" s="58"/>
    </row>
    <row r="53" spans="1:29"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58"/>
      <c r="R53" s="58"/>
      <c r="S53" s="58"/>
      <c r="T53" s="58"/>
      <c r="U53" s="58"/>
      <c r="V53" s="58"/>
      <c r="W53" s="58"/>
      <c r="X53" s="58"/>
      <c r="Y53" s="58"/>
      <c r="Z53" s="58"/>
      <c r="AA53" s="58"/>
      <c r="AB53" s="58"/>
      <c r="AC53" s="58"/>
    </row>
    <row r="54" spans="1:29">
      <c r="B54" s="58"/>
      <c r="C54" s="58"/>
      <c r="D54" s="58"/>
      <c r="E54" s="58"/>
      <c r="F54" s="58"/>
      <c r="G54" s="58"/>
      <c r="H54" s="58"/>
      <c r="I54" s="58"/>
      <c r="J54" s="58"/>
      <c r="K54" s="58"/>
      <c r="L54" s="58"/>
      <c r="M54" s="58"/>
      <c r="N54" s="58"/>
      <c r="O54" s="58"/>
      <c r="P54" s="58"/>
      <c r="Q54" s="58"/>
      <c r="R54" s="58"/>
      <c r="S54" s="58"/>
      <c r="T54" s="58"/>
      <c r="U54" s="58"/>
      <c r="V54" s="58"/>
      <c r="W54" s="58"/>
      <c r="X54" s="58"/>
      <c r="Y54" s="58"/>
      <c r="Z54" s="58"/>
      <c r="AA54" s="58"/>
      <c r="AB54" s="58"/>
      <c r="AC54" s="58"/>
    </row>
    <row r="55" spans="1:29">
      <c r="B55" s="58"/>
      <c r="C55" s="58"/>
      <c r="D55" s="58"/>
      <c r="E55" s="58"/>
      <c r="F55" s="58"/>
      <c r="G55" s="58"/>
      <c r="H55" s="58"/>
      <c r="I55" s="58"/>
      <c r="J55" s="58"/>
      <c r="K55" s="58"/>
      <c r="L55" s="58"/>
      <c r="M55" s="58"/>
      <c r="N55" s="58"/>
      <c r="O55" s="58"/>
      <c r="P55" s="58"/>
      <c r="Q55" s="58"/>
      <c r="R55" s="58"/>
      <c r="S55" s="58"/>
      <c r="T55" s="58"/>
      <c r="U55" s="58"/>
      <c r="V55" s="58"/>
      <c r="W55" s="58"/>
      <c r="X55" s="58"/>
      <c r="Y55" s="58"/>
      <c r="Z55" s="58"/>
    </row>
    <row r="56" spans="1:29">
      <c r="B56" s="49"/>
      <c r="C56" s="49"/>
      <c r="D56" s="49"/>
      <c r="E56" s="49"/>
      <c r="F56" s="49"/>
      <c r="G56" s="49"/>
      <c r="H56" s="49"/>
      <c r="I56" s="49"/>
      <c r="J56" s="49"/>
      <c r="K56" s="49"/>
      <c r="L56" s="49"/>
      <c r="M56" s="49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9"/>
      <c r="Y56" s="49"/>
      <c r="Z56" s="49"/>
    </row>
    <row r="57" spans="1:29">
      <c r="B57" s="49"/>
      <c r="C57" s="49"/>
      <c r="D57" s="49"/>
      <c r="E57" s="49"/>
      <c r="F57" s="49"/>
      <c r="G57" s="49"/>
      <c r="H57" s="49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/>
    </row>
    <row r="58" spans="1:29">
      <c r="A58" s="73"/>
      <c r="B58" s="49"/>
      <c r="C58" s="49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</row>
    <row r="59" spans="1:29">
      <c r="B59" s="49"/>
      <c r="C59" s="49"/>
      <c r="D59" s="49"/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</row>
    <row r="60" spans="1:29">
      <c r="B60" s="49"/>
      <c r="C60" s="49"/>
      <c r="D60" s="49"/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9"/>
      <c r="Y60" s="49"/>
      <c r="Z60" s="49"/>
    </row>
    <row r="61" spans="1:29">
      <c r="B61" s="49"/>
      <c r="C61" s="49"/>
      <c r="D61" s="49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49"/>
      <c r="V61" s="49"/>
      <c r="W61" s="49"/>
      <c r="X61" s="49"/>
      <c r="Y61" s="49"/>
      <c r="Z61" s="49"/>
    </row>
    <row r="62" spans="1:29">
      <c r="B62" s="49"/>
      <c r="C62" s="49"/>
      <c r="D62" s="49"/>
      <c r="E62" s="49"/>
      <c r="F62" s="49"/>
      <c r="G62" s="49"/>
      <c r="H62" s="49"/>
      <c r="I62" s="49"/>
      <c r="J62" s="49"/>
      <c r="K62" s="49"/>
      <c r="L62" s="49"/>
      <c r="M62" s="49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9"/>
      <c r="Y62" s="49"/>
      <c r="Z62" s="49"/>
    </row>
    <row r="63" spans="1:29">
      <c r="B63" s="49"/>
      <c r="C63" s="49"/>
      <c r="D63" s="49"/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</row>
    <row r="64" spans="1:29"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49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9"/>
      <c r="Y64" s="49"/>
      <c r="Z64" s="49"/>
    </row>
    <row r="65" spans="2:26">
      <c r="B65" s="49"/>
      <c r="C65" s="49"/>
      <c r="D65" s="49"/>
      <c r="E65" s="49"/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  <c r="R65" s="49"/>
      <c r="S65" s="49"/>
      <c r="T65" s="49"/>
      <c r="U65" s="49"/>
      <c r="V65" s="49"/>
      <c r="W65" s="49"/>
      <c r="X65" s="49"/>
      <c r="Y65" s="49"/>
      <c r="Z65" s="49"/>
    </row>
    <row r="66" spans="2:26"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</row>
    <row r="67" spans="2:26">
      <c r="B67" s="49"/>
      <c r="C67" s="49"/>
      <c r="D67" s="49"/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9"/>
      <c r="Y67" s="49"/>
      <c r="Z67" s="49"/>
    </row>
    <row r="68" spans="2:26">
      <c r="B68" s="49"/>
      <c r="C68" s="49"/>
      <c r="D68" s="49"/>
      <c r="E68" s="49"/>
      <c r="F68" s="49"/>
      <c r="G68" s="49"/>
      <c r="H68" s="49"/>
      <c r="I68" s="49"/>
      <c r="J68" s="49"/>
      <c r="K68" s="49"/>
      <c r="L68" s="49"/>
      <c r="M68" s="49"/>
      <c r="N68" s="49"/>
      <c r="O68" s="49"/>
      <c r="P68" s="49"/>
      <c r="Q68" s="49"/>
      <c r="R68" s="49"/>
      <c r="S68" s="49"/>
      <c r="T68" s="49"/>
      <c r="U68" s="49"/>
      <c r="V68" s="49"/>
      <c r="W68" s="49"/>
      <c r="X68" s="49"/>
      <c r="Y68" s="49"/>
      <c r="Z68" s="49"/>
    </row>
    <row r="69" spans="2:26"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9"/>
      <c r="Y69" s="49"/>
      <c r="Z69" s="49"/>
    </row>
    <row r="70" spans="2:26"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</row>
    <row r="71" spans="2:26">
      <c r="B71" s="49"/>
      <c r="C71" s="49"/>
      <c r="D71" s="49"/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9"/>
      <c r="Y71" s="49"/>
      <c r="Z71" s="49"/>
    </row>
    <row r="72" spans="2:26">
      <c r="B72" s="49"/>
      <c r="C72" s="49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</row>
    <row r="73" spans="2:26">
      <c r="B73" s="49"/>
      <c r="C73" s="49"/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9"/>
      <c r="Y73" s="49"/>
      <c r="Z73" s="49"/>
    </row>
    <row r="74" spans="2:26">
      <c r="B74" s="49"/>
      <c r="C74" s="49"/>
      <c r="D74" s="49"/>
      <c r="E74" s="49"/>
      <c r="F74" s="49"/>
      <c r="G74" s="49"/>
      <c r="H74" s="49"/>
      <c r="I74" s="49"/>
      <c r="J74" s="49"/>
      <c r="K74" s="49"/>
      <c r="L74" s="49"/>
      <c r="M74" s="49"/>
      <c r="N74" s="49"/>
      <c r="O74" s="49"/>
      <c r="P74" s="49"/>
      <c r="Q74" s="49"/>
      <c r="R74" s="49"/>
      <c r="S74" s="49"/>
      <c r="T74" s="49"/>
      <c r="U74" s="49"/>
      <c r="V74" s="49"/>
      <c r="W74" s="49"/>
      <c r="X74" s="49"/>
      <c r="Y74" s="49"/>
      <c r="Z74" s="49"/>
    </row>
    <row r="75" spans="2:26"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</row>
    <row r="76" spans="2:26">
      <c r="B76" s="49"/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49"/>
      <c r="W76" s="49"/>
      <c r="X76" s="49"/>
      <c r="Y76" s="49"/>
      <c r="Z76" s="49"/>
    </row>
    <row r="77" spans="2:26">
      <c r="B77" s="49"/>
      <c r="C77" s="49"/>
      <c r="D77" s="49"/>
      <c r="E77" s="49"/>
      <c r="F77" s="49"/>
      <c r="G77" s="49"/>
      <c r="H77" s="49"/>
      <c r="I77" s="49"/>
      <c r="J77" s="49"/>
      <c r="K77" s="49"/>
      <c r="L77" s="49"/>
      <c r="M77" s="49"/>
      <c r="N77" s="49"/>
      <c r="O77" s="49"/>
      <c r="P77" s="49"/>
      <c r="Q77" s="49"/>
      <c r="R77" s="49"/>
      <c r="S77" s="49"/>
      <c r="T77" s="49"/>
      <c r="U77" s="49"/>
      <c r="V77" s="49"/>
      <c r="W77" s="49"/>
      <c r="X77" s="49"/>
      <c r="Y77" s="49"/>
      <c r="Z77" s="49"/>
    </row>
  </sheetData>
  <mergeCells count="3">
    <mergeCell ref="AK4:AL4"/>
    <mergeCell ref="A1:AL1"/>
    <mergeCell ref="A2:AL2"/>
  </mergeCells>
  <printOptions horizontalCentered="1"/>
  <pageMargins left="0.59055118110236227" right="0.59055118110236227" top="0.78740157480314965" bottom="0.78740157480314965" header="0" footer="0"/>
  <pageSetup scale="94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D07B2-FCCA-43AF-96A6-5EA96F6151BF}">
  <sheetPr syncVertical="1" syncRef="A1" transitionEvaluation="1">
    <pageSetUpPr autoPageBreaks="0"/>
  </sheetPr>
  <dimension ref="A1:BF49"/>
  <sheetViews>
    <sheetView zoomScale="130" zoomScaleNormal="130" workbookViewId="0">
      <selection activeCell="AK1" sqref="AK1"/>
    </sheetView>
  </sheetViews>
  <sheetFormatPr baseColWidth="10" defaultColWidth="7.33203125" defaultRowHeight="11.25"/>
  <cols>
    <col min="1" max="1" width="48.5" style="4" customWidth="1"/>
    <col min="2" max="20" width="6.83203125" style="4" hidden="1" customWidth="1"/>
    <col min="21" max="21" width="5.83203125" style="4" hidden="1" customWidth="1"/>
    <col min="22" max="27" width="6.83203125" style="4" hidden="1" customWidth="1"/>
    <col min="28" max="35" width="7.33203125" style="4" customWidth="1"/>
    <col min="36" max="38" width="7.6640625" style="4" customWidth="1"/>
    <col min="39" max="171" width="7.33203125" style="4" customWidth="1"/>
    <col min="172" max="16384" width="7.33203125" style="4"/>
  </cols>
  <sheetData>
    <row r="1" spans="1:38" ht="25.15" customHeight="1">
      <c r="A1" s="259" t="s">
        <v>157</v>
      </c>
      <c r="B1" s="260"/>
      <c r="C1" s="260"/>
      <c r="D1" s="260"/>
      <c r="E1" s="260"/>
      <c r="F1" s="260"/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0"/>
      <c r="S1" s="260"/>
      <c r="T1" s="260"/>
      <c r="U1" s="260"/>
      <c r="V1" s="260"/>
      <c r="W1" s="260"/>
      <c r="X1" s="260"/>
      <c r="Y1" s="260"/>
      <c r="Z1" s="260"/>
      <c r="AA1" s="260"/>
      <c r="AB1" s="260"/>
      <c r="AC1" s="260"/>
      <c r="AD1" s="260"/>
      <c r="AE1" s="260"/>
      <c r="AF1" s="260"/>
      <c r="AG1" s="260"/>
      <c r="AH1" s="260"/>
      <c r="AI1" s="260"/>
      <c r="AJ1" s="260"/>
      <c r="AL1" s="5"/>
    </row>
    <row r="3" spans="1:38" ht="20.100000000000001" customHeight="1">
      <c r="A3" s="6"/>
      <c r="B3" s="7">
        <v>1990</v>
      </c>
      <c r="C3" s="7">
        <v>1991</v>
      </c>
      <c r="D3" s="7">
        <v>1992</v>
      </c>
      <c r="E3" s="7">
        <v>1993</v>
      </c>
      <c r="F3" s="7">
        <v>1994</v>
      </c>
      <c r="G3" s="7">
        <v>1995</v>
      </c>
      <c r="H3" s="7">
        <v>1996</v>
      </c>
      <c r="I3" s="7">
        <v>1997</v>
      </c>
      <c r="J3" s="7">
        <v>1998</v>
      </c>
      <c r="K3" s="7">
        <v>1999</v>
      </c>
      <c r="L3" s="7">
        <v>2000</v>
      </c>
      <c r="M3" s="7">
        <v>2001</v>
      </c>
      <c r="N3" s="7">
        <v>2002</v>
      </c>
      <c r="O3" s="7">
        <v>2003</v>
      </c>
      <c r="P3" s="7">
        <v>2004</v>
      </c>
      <c r="Q3" s="7">
        <v>2005</v>
      </c>
      <c r="R3" s="7">
        <v>2006</v>
      </c>
      <c r="S3" s="7">
        <v>2007</v>
      </c>
      <c r="T3" s="7">
        <v>2008</v>
      </c>
      <c r="U3" s="7">
        <v>2009</v>
      </c>
      <c r="V3" s="7">
        <v>2010</v>
      </c>
      <c r="W3" s="7">
        <v>2011</v>
      </c>
      <c r="X3" s="7">
        <v>2012</v>
      </c>
      <c r="Y3" s="7">
        <v>2013</v>
      </c>
      <c r="Z3" s="7">
        <v>2014</v>
      </c>
      <c r="AA3" s="7">
        <v>2015</v>
      </c>
      <c r="AB3" s="230">
        <v>2016</v>
      </c>
      <c r="AC3" s="230">
        <v>2017</v>
      </c>
      <c r="AD3" s="230">
        <v>2018</v>
      </c>
      <c r="AE3" s="230">
        <v>2019</v>
      </c>
      <c r="AF3" s="230">
        <v>2020</v>
      </c>
      <c r="AG3" s="230">
        <v>2021</v>
      </c>
      <c r="AH3" s="230" t="s">
        <v>122</v>
      </c>
      <c r="AI3" s="230" t="s">
        <v>126</v>
      </c>
      <c r="AJ3" s="230" t="s">
        <v>116</v>
      </c>
    </row>
    <row r="4" spans="1:38">
      <c r="AB4" s="9"/>
      <c r="AC4" s="9"/>
      <c r="AD4" s="9"/>
      <c r="AE4" s="9"/>
      <c r="AF4" s="12"/>
      <c r="AG4" s="12"/>
      <c r="AH4" s="12"/>
      <c r="AI4" s="12"/>
    </row>
    <row r="5" spans="1:38">
      <c r="A5" s="2" t="s">
        <v>12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13"/>
      <c r="AC5" s="13"/>
      <c r="AD5" s="13"/>
      <c r="AE5" s="13"/>
      <c r="AF5" s="14"/>
      <c r="AG5" s="14"/>
      <c r="AH5" s="14"/>
      <c r="AI5" s="14"/>
    </row>
    <row r="6" spans="1:38" s="24" customFormat="1" ht="12">
      <c r="A6" s="4" t="s">
        <v>107</v>
      </c>
      <c r="AB6" s="17"/>
      <c r="AC6" s="17"/>
      <c r="AD6" s="17"/>
      <c r="AE6" s="17"/>
      <c r="AF6" s="22"/>
      <c r="AG6" s="22"/>
      <c r="AH6" s="22"/>
      <c r="AI6" s="22"/>
    </row>
    <row r="7" spans="1:38" s="24" customFormat="1">
      <c r="A7" s="4" t="s">
        <v>6</v>
      </c>
      <c r="B7" s="24">
        <v>2.1772271810444721</v>
      </c>
      <c r="C7" s="24">
        <v>3.1845802718291738</v>
      </c>
      <c r="D7" s="24">
        <v>7.2234045983762929</v>
      </c>
      <c r="E7" s="24">
        <v>5.5522761817605959</v>
      </c>
      <c r="F7" s="24">
        <v>3.2457906647486601</v>
      </c>
      <c r="G7" s="24">
        <v>4.3996767935363668</v>
      </c>
      <c r="H7" s="24">
        <v>3.3533552182797521</v>
      </c>
      <c r="I7" s="24">
        <v>5.4455292348051687</v>
      </c>
      <c r="J7" s="24">
        <v>5.6170340962639509</v>
      </c>
      <c r="K7" s="24">
        <v>4.0124407275694329</v>
      </c>
      <c r="L7" s="24">
        <v>3.8497206042102938</v>
      </c>
      <c r="M7" s="24">
        <v>2.0850030799210106</v>
      </c>
      <c r="N7" s="24">
        <v>3.6643087248303674</v>
      </c>
      <c r="O7" s="24">
        <v>2.5503361238266242</v>
      </c>
      <c r="P7" s="24">
        <v>3.6391916538222269</v>
      </c>
      <c r="Q7" s="24">
        <v>5.3343465138120383</v>
      </c>
      <c r="R7" s="24">
        <v>7.2904281438148866</v>
      </c>
      <c r="S7" s="24">
        <v>7.432607731370644</v>
      </c>
      <c r="T7" s="24">
        <v>4.6025502161008536</v>
      </c>
      <c r="U7" s="24">
        <v>-0.1203432698732243</v>
      </c>
      <c r="V7" s="24">
        <v>5.0702343271821215</v>
      </c>
      <c r="W7" s="24">
        <v>5.229422263851613</v>
      </c>
      <c r="X7" s="24">
        <v>4.6983544745132999</v>
      </c>
      <c r="Y7" s="24">
        <v>4.1220578632757299</v>
      </c>
      <c r="Z7" s="24">
        <v>4.6625071360498982</v>
      </c>
      <c r="AA7" s="24">
        <v>4.8335298178712405</v>
      </c>
      <c r="AB7" s="24">
        <v>4.4450135273311764</v>
      </c>
      <c r="AC7" s="24">
        <v>4.2411933709966876</v>
      </c>
      <c r="AD7" s="24">
        <v>3.8466907780545956</v>
      </c>
      <c r="AE7" s="24">
        <v>3.2989901918219378</v>
      </c>
      <c r="AF7" s="24">
        <v>-7.7544658110232145</v>
      </c>
      <c r="AG7" s="24">
        <v>11.600854970083208</v>
      </c>
      <c r="AH7" s="24">
        <v>5.5710145963534741</v>
      </c>
      <c r="AI7" s="24">
        <v>4.2270343904911023</v>
      </c>
      <c r="AJ7" s="24">
        <v>3.8553873044805176</v>
      </c>
    </row>
    <row r="8" spans="1:38" s="24" customFormat="1" ht="15" customHeight="1">
      <c r="A8" s="24" t="s">
        <v>7</v>
      </c>
      <c r="B8" s="24">
        <v>4.0793024397137279</v>
      </c>
      <c r="C8" s="24">
        <v>3.6898752303699656</v>
      </c>
      <c r="D8" s="24">
        <v>6.5008476150206329</v>
      </c>
      <c r="E8" s="24">
        <v>5.1715849790337609</v>
      </c>
      <c r="F8" s="24">
        <v>3.4647945213227116</v>
      </c>
      <c r="G8" s="24">
        <v>4.1483435494706455</v>
      </c>
      <c r="H8" s="24">
        <v>2.4741531791011129</v>
      </c>
      <c r="I8" s="24">
        <v>4.8230072575861982</v>
      </c>
      <c r="J8" s="24">
        <v>5.2677017670287762</v>
      </c>
      <c r="K8" s="24">
        <v>3.3236683062441541</v>
      </c>
      <c r="L8" s="24">
        <v>3.3741652697158564</v>
      </c>
      <c r="M8" s="24">
        <v>2.1591867019912669</v>
      </c>
      <c r="N8" s="24">
        <v>3.0949331235001099</v>
      </c>
      <c r="O8" s="24">
        <v>3.3215871759760152</v>
      </c>
      <c r="P8" s="24">
        <v>4.2572253765251089</v>
      </c>
      <c r="Q8" s="24">
        <v>4.3205685017617679</v>
      </c>
      <c r="R8" s="24">
        <v>6.3766536787023487</v>
      </c>
      <c r="S8" s="24">
        <v>7.1395913537674272</v>
      </c>
      <c r="T8" s="24">
        <v>4.9991574990893461</v>
      </c>
      <c r="U8" s="24">
        <v>-0.41880547562755943</v>
      </c>
      <c r="V8" s="24">
        <v>4.1427387421543616</v>
      </c>
      <c r="W8" s="24">
        <v>5.8479955111746307</v>
      </c>
      <c r="X8" s="24">
        <v>5.2679916640410829</v>
      </c>
      <c r="Y8" s="24">
        <v>3.9107360987270745</v>
      </c>
      <c r="Z8" s="24">
        <v>3.9862635323110185</v>
      </c>
      <c r="AA8" s="24">
        <v>4.223206443429417</v>
      </c>
      <c r="AB8" s="24">
        <v>3.7827564600686037</v>
      </c>
      <c r="AC8" s="24">
        <v>4.1103967327316804</v>
      </c>
      <c r="AD8" s="24">
        <v>2.8776247219439055</v>
      </c>
      <c r="AE8" s="24">
        <v>2.7864081196796953</v>
      </c>
      <c r="AF8" s="24">
        <v>-7.6972102497658179</v>
      </c>
      <c r="AG8" s="24">
        <v>10.811967054650463</v>
      </c>
      <c r="AH8" s="24">
        <v>5.6831132025921383</v>
      </c>
      <c r="AI8" s="24">
        <v>4.9089884410182361</v>
      </c>
      <c r="AJ8" s="24">
        <v>3.4974674948694329</v>
      </c>
    </row>
    <row r="9" spans="1:38" s="24" customFormat="1">
      <c r="A9" s="4" t="s">
        <v>8</v>
      </c>
      <c r="B9" s="24">
        <v>3.5851277410903659</v>
      </c>
      <c r="C9" s="24">
        <v>2.2656549899134015</v>
      </c>
      <c r="D9" s="24">
        <v>9.2011037321840128</v>
      </c>
      <c r="E9" s="24">
        <v>7.0971912400073389</v>
      </c>
      <c r="F9" s="24">
        <v>4.5190283767944317</v>
      </c>
      <c r="G9" s="24">
        <v>4.1539530430637406</v>
      </c>
      <c r="H9" s="24">
        <v>1.350459491502698</v>
      </c>
      <c r="I9" s="24">
        <v>5.4761657761430937</v>
      </c>
      <c r="J9" s="24">
        <v>7.1553085791481896</v>
      </c>
      <c r="K9" s="24">
        <v>4.2148111709722214</v>
      </c>
      <c r="L9" s="24">
        <v>3.8687180893309137</v>
      </c>
      <c r="M9" s="24">
        <v>3.4911698947169167</v>
      </c>
      <c r="N9" s="24">
        <v>3.416876390371959</v>
      </c>
      <c r="O9" s="24">
        <v>4.317179866176124</v>
      </c>
      <c r="P9" s="24">
        <v>4.424599596884482</v>
      </c>
      <c r="Q9" s="24">
        <v>3.9766663681430892</v>
      </c>
      <c r="R9" s="24">
        <v>7.3266954321488997</v>
      </c>
      <c r="S9" s="24">
        <v>8.2151319834674155</v>
      </c>
      <c r="T9" s="24">
        <v>4.738174877928647</v>
      </c>
      <c r="U9" s="24">
        <v>-0.87345594285136441</v>
      </c>
      <c r="V9" s="24">
        <v>5.3603435261374566</v>
      </c>
      <c r="W9" s="24">
        <v>4.4031592398044994</v>
      </c>
      <c r="X9" s="24">
        <v>4.8825924102888996</v>
      </c>
      <c r="Y9" s="24">
        <v>2.4947661121270448</v>
      </c>
      <c r="Z9" s="24">
        <v>3.5421098775242132</v>
      </c>
      <c r="AA9" s="24">
        <v>3.6520809679436494</v>
      </c>
      <c r="AB9" s="24">
        <v>4.204323251783415</v>
      </c>
      <c r="AC9" s="24">
        <v>4.1576989628774319</v>
      </c>
      <c r="AD9" s="24">
        <v>2.6159044044370861</v>
      </c>
      <c r="AE9" s="24">
        <v>2.4175118174155852</v>
      </c>
      <c r="AF9" s="24">
        <v>-4.2733543215922936</v>
      </c>
      <c r="AG9" s="24">
        <v>7.9357622474260037</v>
      </c>
      <c r="AH9" s="24">
        <v>4.5514917796238175</v>
      </c>
      <c r="AI9" s="24">
        <v>5.1119218323296467</v>
      </c>
      <c r="AJ9" s="24">
        <v>4.3212242964722591</v>
      </c>
      <c r="AK9" s="20"/>
    </row>
    <row r="10" spans="1:38" s="24" customFormat="1">
      <c r="A10" s="4" t="s">
        <v>9</v>
      </c>
      <c r="B10" s="24">
        <v>4.7837974258360338</v>
      </c>
      <c r="C10" s="24">
        <v>1.494358897350323</v>
      </c>
      <c r="D10" s="24">
        <v>7.0180464079272031</v>
      </c>
      <c r="E10" s="24">
        <v>5.8192346825373109</v>
      </c>
      <c r="F10" s="24">
        <v>4.6897841086758207</v>
      </c>
      <c r="G10" s="24">
        <v>4.7349594624187308</v>
      </c>
      <c r="H10" s="24">
        <v>0.81768036128135879</v>
      </c>
      <c r="I10" s="24">
        <v>3.1349397081607666</v>
      </c>
      <c r="J10" s="24">
        <v>2.6541744206635576</v>
      </c>
      <c r="K10" s="24">
        <v>2.1605164092536544</v>
      </c>
      <c r="L10" s="24">
        <v>1.1260570727401609</v>
      </c>
      <c r="M10" s="24">
        <v>0.87731871522254146</v>
      </c>
      <c r="N10" s="24">
        <v>1.5808623167684832</v>
      </c>
      <c r="O10" s="24">
        <v>1.562231069420883</v>
      </c>
      <c r="P10" s="24">
        <v>0.89078638698323331</v>
      </c>
      <c r="Q10" s="24">
        <v>2.6778165415648925</v>
      </c>
      <c r="R10" s="24">
        <v>4.3373493975900734</v>
      </c>
      <c r="S10" s="24">
        <v>1.8475750577367611</v>
      </c>
      <c r="T10" s="24">
        <v>2.1541950113381336</v>
      </c>
      <c r="U10" s="24">
        <v>-2.1087680355163507</v>
      </c>
      <c r="V10" s="24">
        <v>2.1541950113381336</v>
      </c>
      <c r="W10" s="24">
        <v>3.7735849056602877</v>
      </c>
      <c r="X10" s="24">
        <v>2.8877005347593965</v>
      </c>
      <c r="Y10" s="24">
        <v>2.182952182952258</v>
      </c>
      <c r="Z10" s="24">
        <v>1.7293997965411423</v>
      </c>
      <c r="AA10" s="24">
        <v>2.3999999999998467</v>
      </c>
      <c r="AB10" s="24">
        <v>2.539062500000111</v>
      </c>
      <c r="AC10" s="24">
        <v>2.2476190476190538</v>
      </c>
      <c r="AD10" s="24">
        <v>2.4124441132637786</v>
      </c>
      <c r="AE10" s="24">
        <v>2.4374715779899914</v>
      </c>
      <c r="AF10" s="24">
        <v>-7.8931013051584786</v>
      </c>
      <c r="AG10" s="24">
        <v>11.904761904761907</v>
      </c>
      <c r="AH10" s="24">
        <v>2.9546041864070949</v>
      </c>
      <c r="AI10" s="24">
        <v>3.5391566265060348</v>
      </c>
      <c r="AJ10" s="24">
        <v>2.6020202020202055</v>
      </c>
      <c r="AK10" s="20"/>
    </row>
    <row r="11" spans="1:38" s="24" customFormat="1">
      <c r="A11" s="4" t="s">
        <v>10</v>
      </c>
      <c r="B11" s="24">
        <v>2.4055385007538455</v>
      </c>
      <c r="C11" s="24">
        <v>3.65824876091565</v>
      </c>
      <c r="D11" s="24">
        <v>4.8383424408014797</v>
      </c>
      <c r="E11" s="24">
        <v>3.9282223911391245</v>
      </c>
      <c r="F11" s="24">
        <v>4.0331217511690332</v>
      </c>
      <c r="G11" s="24">
        <v>4.9489040098424253</v>
      </c>
      <c r="H11" s="24">
        <v>2.9570792860901918</v>
      </c>
      <c r="I11" s="24">
        <v>4.3639912627225552</v>
      </c>
      <c r="J11" s="24">
        <v>4.9942109013181524</v>
      </c>
      <c r="K11" s="24">
        <v>3.8463577563353946</v>
      </c>
      <c r="L11" s="24">
        <v>3.6089342693045312</v>
      </c>
      <c r="M11" s="24">
        <v>2.331677704194357</v>
      </c>
      <c r="N11" s="24">
        <v>4.2451487351380601</v>
      </c>
      <c r="O11" s="24">
        <v>2.6167129458299909</v>
      </c>
      <c r="P11" s="24">
        <v>2.9687241978385792</v>
      </c>
      <c r="Q11" s="24">
        <v>3.0651749786612559</v>
      </c>
      <c r="R11" s="24">
        <v>5.5748737973696505</v>
      </c>
      <c r="S11" s="24">
        <v>6.0488221399145781</v>
      </c>
      <c r="T11" s="24">
        <v>3.6624106428829739</v>
      </c>
      <c r="U11" s="24">
        <v>0.63206723214219718</v>
      </c>
      <c r="V11" s="24">
        <v>2.8057927642472613</v>
      </c>
      <c r="W11" s="24">
        <v>4.445074552694428</v>
      </c>
      <c r="X11" s="24">
        <v>3.1472845602068977</v>
      </c>
      <c r="Y11" s="24">
        <v>3.4854221835753263</v>
      </c>
      <c r="Z11" s="24">
        <v>4.4439778460874324</v>
      </c>
      <c r="AA11" s="24">
        <v>4.0921707141750696</v>
      </c>
      <c r="AB11" s="24">
        <v>2.6778027160445417</v>
      </c>
      <c r="AC11" s="24">
        <v>3.0798512835156888</v>
      </c>
      <c r="AD11" s="24">
        <v>3.4068734665622546</v>
      </c>
      <c r="AE11" s="24">
        <v>4.0178979271654258</v>
      </c>
      <c r="AF11" s="24">
        <v>-1.7855519463819913</v>
      </c>
      <c r="AG11" s="24">
        <v>8.0332677114087545</v>
      </c>
      <c r="AH11" s="24">
        <v>4.2001559012228018</v>
      </c>
      <c r="AI11" s="24">
        <v>3.5267921280393466</v>
      </c>
      <c r="AJ11" s="24">
        <v>3.6549937309907188</v>
      </c>
      <c r="AK11" s="20"/>
    </row>
    <row r="12" spans="1:38" s="24" customFormat="1">
      <c r="A12" s="4" t="s">
        <v>11</v>
      </c>
      <c r="B12" s="24">
        <v>6.8247091452744435E-2</v>
      </c>
      <c r="C12" s="24">
        <v>3.2520325203252876</v>
      </c>
      <c r="D12" s="24">
        <v>5.6242969628796047</v>
      </c>
      <c r="E12" s="24">
        <v>6.2300319488818978</v>
      </c>
      <c r="F12" s="24">
        <v>-1.3032581453635061</v>
      </c>
      <c r="G12" s="24">
        <v>4.0799051972240097</v>
      </c>
      <c r="H12" s="24">
        <v>3.5783994795052232</v>
      </c>
      <c r="I12" s="24">
        <v>4.9937185929644023</v>
      </c>
      <c r="J12" s="24">
        <v>2.9015854023338949</v>
      </c>
      <c r="K12" s="24">
        <v>-1.8895348837216441</v>
      </c>
      <c r="L12" s="24">
        <v>5.7481481481485686</v>
      </c>
      <c r="M12" s="24">
        <v>2.7232895875542562</v>
      </c>
      <c r="N12" s="24">
        <v>3.7545204119073583</v>
      </c>
      <c r="O12" s="24">
        <v>4.5470300513760442</v>
      </c>
      <c r="P12" s="24">
        <v>6.2321241796795324</v>
      </c>
      <c r="Q12" s="24">
        <v>6.0506784319625195</v>
      </c>
      <c r="R12" s="24">
        <v>6.5673133371871861</v>
      </c>
      <c r="S12" s="24">
        <v>6.1881783169855931</v>
      </c>
      <c r="T12" s="24">
        <v>4.2318641230776333</v>
      </c>
      <c r="U12" s="24">
        <v>-2.4318750146435031</v>
      </c>
      <c r="V12" s="24">
        <v>3.7310754425168291</v>
      </c>
      <c r="W12" s="24">
        <v>3.8357556293431738</v>
      </c>
      <c r="X12" s="24">
        <v>4.1286877486695905</v>
      </c>
      <c r="Y12" s="24">
        <v>2.7915597574681206</v>
      </c>
      <c r="Z12" s="24">
        <v>3.0580805621434282</v>
      </c>
      <c r="AA12" s="24">
        <v>3.8400799709396249</v>
      </c>
      <c r="AB12" s="24">
        <v>3.892972197264255</v>
      </c>
      <c r="AC12" s="24">
        <v>4.8429139105038654</v>
      </c>
      <c r="AD12" s="24">
        <v>3.8449947696673537</v>
      </c>
      <c r="AE12" s="24">
        <v>2.5596343459231674</v>
      </c>
      <c r="AF12" s="24">
        <v>-8.9650822326729713</v>
      </c>
      <c r="AG12" s="24">
        <v>12.565284377127895</v>
      </c>
      <c r="AH12" s="24">
        <v>4.1435619401376966</v>
      </c>
      <c r="AI12" s="24">
        <v>3.5758476045441245</v>
      </c>
      <c r="AJ12" s="24">
        <v>3.5539700329666912</v>
      </c>
      <c r="AK12" s="20"/>
    </row>
    <row r="13" spans="1:38" s="24" customFormat="1">
      <c r="A13" s="4" t="s">
        <v>12</v>
      </c>
      <c r="B13" s="24">
        <v>-2.6933660999417519E-2</v>
      </c>
      <c r="C13" s="24">
        <v>-0.19016227180529421</v>
      </c>
      <c r="D13" s="24">
        <v>0.3860193617150065</v>
      </c>
      <c r="E13" s="24">
        <v>-0.39168656273036451</v>
      </c>
      <c r="F13" s="24">
        <v>3.3374570598566189</v>
      </c>
      <c r="G13" s="24">
        <v>5.9119079140895758</v>
      </c>
      <c r="H13" s="24">
        <v>6.3442682144851048</v>
      </c>
      <c r="I13" s="24">
        <v>3.9666509964217056</v>
      </c>
      <c r="J13" s="24">
        <v>3.7116814237300844</v>
      </c>
      <c r="K13" s="24">
        <v>7.0359705476957135</v>
      </c>
      <c r="L13" s="24">
        <v>4.1015901561716861</v>
      </c>
      <c r="M13" s="24">
        <v>2.9608435143237966</v>
      </c>
      <c r="N13" s="24">
        <v>0.75393893462663009</v>
      </c>
      <c r="O13" s="24">
        <v>2.5207329248318366</v>
      </c>
      <c r="P13" s="24">
        <v>5.3121704903492217</v>
      </c>
      <c r="Q13" s="24">
        <v>4.2823983256102816</v>
      </c>
      <c r="R13" s="24">
        <v>3.8048646280018916</v>
      </c>
      <c r="S13" s="24">
        <v>5.0763520069219581</v>
      </c>
      <c r="T13" s="24">
        <v>3.4357169153773626</v>
      </c>
      <c r="U13" s="24">
        <v>-3.2926651261157458</v>
      </c>
      <c r="V13" s="24">
        <v>4.4100990821664077</v>
      </c>
      <c r="W13" s="24">
        <v>6.316685561843105</v>
      </c>
      <c r="X13" s="24">
        <v>6.496136492896798</v>
      </c>
      <c r="Y13" s="24">
        <v>4.9270941067486307</v>
      </c>
      <c r="Z13" s="24">
        <v>4.7854601595866741</v>
      </c>
      <c r="AA13" s="24">
        <v>4.7922676954719856</v>
      </c>
      <c r="AB13" s="24">
        <v>4.5631473747998141</v>
      </c>
      <c r="AC13" s="24">
        <v>4.6312075542504827</v>
      </c>
      <c r="AD13" s="24">
        <v>-3.3633566530131054</v>
      </c>
      <c r="AE13" s="24">
        <v>-2.8968698532727655</v>
      </c>
      <c r="AF13" s="24">
        <v>-2.2365417672647991</v>
      </c>
      <c r="AG13" s="24">
        <v>10.454389503959426</v>
      </c>
      <c r="AH13" s="24">
        <v>3.5502994311234826</v>
      </c>
      <c r="AI13" s="24">
        <v>4.4277438491293175</v>
      </c>
      <c r="AJ13" s="24">
        <v>3.5878302431967546</v>
      </c>
      <c r="AK13" s="20"/>
    </row>
    <row r="14" spans="1:38" s="24" customFormat="1" ht="15" customHeight="1">
      <c r="A14" s="4" t="s">
        <v>13</v>
      </c>
      <c r="B14" s="24">
        <v>12.036010931469532</v>
      </c>
      <c r="C14" s="24">
        <v>9.4190066616070656</v>
      </c>
      <c r="D14" s="24">
        <v>8.201680024660817</v>
      </c>
      <c r="E14" s="24">
        <v>5.4557433094140295</v>
      </c>
      <c r="F14" s="24">
        <v>2.8501477416629228</v>
      </c>
      <c r="G14" s="24">
        <v>1.7516786236111415</v>
      </c>
      <c r="H14" s="24">
        <v>2.8105840593737996</v>
      </c>
      <c r="I14" s="24">
        <v>6.4609905493396846</v>
      </c>
      <c r="J14" s="24">
        <v>7.34150175325472</v>
      </c>
      <c r="K14" s="24">
        <v>3.9172064207266377</v>
      </c>
      <c r="L14" s="24">
        <v>2.715373567111623</v>
      </c>
      <c r="M14" s="24">
        <v>0.57427292474649949</v>
      </c>
      <c r="N14" s="24">
        <v>2.2291495426806751</v>
      </c>
      <c r="O14" s="24">
        <v>4.2054959614680421</v>
      </c>
      <c r="P14" s="24">
        <v>7.5220803099453004</v>
      </c>
      <c r="Q14" s="24">
        <v>7.1912788567237262</v>
      </c>
      <c r="R14" s="24">
        <v>8.5277611600148582</v>
      </c>
      <c r="S14" s="24">
        <v>12.112661268095648</v>
      </c>
      <c r="T14" s="24">
        <v>9.8556563528598993</v>
      </c>
      <c r="U14" s="24">
        <v>1.2429876105599202</v>
      </c>
      <c r="V14" s="24">
        <v>5.8279916293579648</v>
      </c>
      <c r="W14" s="24">
        <v>11.313624193056393</v>
      </c>
      <c r="X14" s="24">
        <v>9.7788280602420166</v>
      </c>
      <c r="Y14" s="24">
        <v>6.9034376053691338</v>
      </c>
      <c r="Z14" s="24">
        <v>5.0666115090385544</v>
      </c>
      <c r="AA14" s="24">
        <v>5.7326907995379983</v>
      </c>
      <c r="AB14" s="24">
        <v>4.9534427328405961</v>
      </c>
      <c r="AC14" s="24">
        <v>5.5990135091393167</v>
      </c>
      <c r="AD14" s="24">
        <v>3.6777905728861748</v>
      </c>
      <c r="AE14" s="24">
        <v>3.1030679327246791</v>
      </c>
      <c r="AF14" s="24">
        <v>-17.821229945932458</v>
      </c>
      <c r="AG14" s="24">
        <v>16.467124860420345</v>
      </c>
      <c r="AH14" s="24">
        <v>10.769665821679709</v>
      </c>
      <c r="AI14" s="24">
        <v>7.3993015645980265</v>
      </c>
      <c r="AJ14" s="24">
        <v>2.8616427186568982</v>
      </c>
      <c r="AK14" s="20"/>
    </row>
    <row r="15" spans="1:38" s="24" customFormat="1" ht="15" customHeight="1">
      <c r="A15" s="4" t="s">
        <v>14</v>
      </c>
      <c r="B15" s="24">
        <v>-5.4793135886226141</v>
      </c>
      <c r="C15" s="24">
        <v>0.94489304026563747</v>
      </c>
      <c r="D15" s="24">
        <v>10.513181987587839</v>
      </c>
      <c r="E15" s="24">
        <v>7.2226213691882979</v>
      </c>
      <c r="F15" s="24">
        <v>2.3032563940218242</v>
      </c>
      <c r="G15" s="24">
        <v>5.493629296147895</v>
      </c>
      <c r="H15" s="24">
        <v>7.1313673601659078</v>
      </c>
      <c r="I15" s="24">
        <v>8.0042744342937677</v>
      </c>
      <c r="J15" s="24">
        <v>7.0105977271419651</v>
      </c>
      <c r="K15" s="24">
        <v>6.7153540881675022</v>
      </c>
      <c r="L15" s="24">
        <v>5.6566048863286422</v>
      </c>
      <c r="M15" s="24">
        <v>1.8092294846136392</v>
      </c>
      <c r="N15" s="24">
        <v>5.7882073121048538</v>
      </c>
      <c r="O15" s="24">
        <v>-0.25335880545083178</v>
      </c>
      <c r="P15" s="24">
        <v>1.3119582173959365</v>
      </c>
      <c r="Q15" s="24">
        <v>9.2627500720283464</v>
      </c>
      <c r="R15" s="24">
        <v>10.671154846398423</v>
      </c>
      <c r="S15" s="24">
        <v>8.4746247782875983</v>
      </c>
      <c r="T15" s="24">
        <v>3.2095042635223781</v>
      </c>
      <c r="U15" s="24">
        <v>0.94615516974110303</v>
      </c>
      <c r="V15" s="24">
        <v>8.3396510557056214</v>
      </c>
      <c r="W15" s="24">
        <v>3.133423004796887</v>
      </c>
      <c r="X15" s="24">
        <v>2.717367899672829</v>
      </c>
      <c r="Y15" s="24">
        <v>4.8752050893761112</v>
      </c>
      <c r="Z15" s="24">
        <v>7.0504636900421636</v>
      </c>
      <c r="AA15" s="24">
        <v>6.9270187744992162</v>
      </c>
      <c r="AB15" s="24">
        <v>6.6592002616261858</v>
      </c>
      <c r="AC15" s="24">
        <v>4.6667046762278508</v>
      </c>
      <c r="AD15" s="24">
        <v>6.9825275843823364</v>
      </c>
      <c r="AE15" s="24">
        <v>4.894030116727488</v>
      </c>
      <c r="AF15" s="24">
        <v>-7.9290523438431677</v>
      </c>
      <c r="AG15" s="24">
        <v>14.012428906107498</v>
      </c>
      <c r="AH15" s="24">
        <v>5.2379565292981711</v>
      </c>
      <c r="AI15" s="24">
        <v>2.1922984829236825</v>
      </c>
      <c r="AJ15" s="24">
        <v>4.9516968712424392</v>
      </c>
      <c r="AK15" s="20"/>
    </row>
    <row r="16" spans="1:38" s="24" customFormat="1"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AI16" s="22"/>
    </row>
    <row r="17" spans="1:58" s="24" customFormat="1">
      <c r="A17" s="4" t="s">
        <v>15</v>
      </c>
      <c r="C17" s="37"/>
      <c r="D17" s="37"/>
      <c r="E17" s="37"/>
      <c r="F17" s="37"/>
      <c r="G17" s="37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AF17" s="20"/>
      <c r="AG17" s="20"/>
      <c r="AH17" s="20"/>
      <c r="AI17" s="22"/>
    </row>
    <row r="18" spans="1:58" s="24" customFormat="1">
      <c r="A18" s="4" t="s">
        <v>6</v>
      </c>
      <c r="B18" s="24">
        <v>-0.18210074629103623</v>
      </c>
      <c r="C18" s="24">
        <v>0.77376566568592153</v>
      </c>
      <c r="D18" s="24">
        <v>4.7139647013688002</v>
      </c>
      <c r="E18" s="24">
        <v>3.0866703332196987</v>
      </c>
      <c r="F18" s="24">
        <v>0.21069541667160241</v>
      </c>
      <c r="G18" s="24">
        <v>2.135170137791409</v>
      </c>
      <c r="H18" s="24">
        <v>1.1783101202388124</v>
      </c>
      <c r="I18" s="24">
        <v>3.2769601331448017</v>
      </c>
      <c r="J18" s="24">
        <v>3.4763187431117837</v>
      </c>
      <c r="K18" s="24">
        <v>1.9265980767913637</v>
      </c>
      <c r="L18" s="24">
        <v>2.00815019956051</v>
      </c>
      <c r="M18" s="24">
        <v>0.24017401476483791</v>
      </c>
      <c r="N18" s="24">
        <v>1.8837571735955017</v>
      </c>
      <c r="O18" s="24">
        <v>0.80432281624953639</v>
      </c>
      <c r="P18" s="24">
        <v>1.8944815329561937</v>
      </c>
      <c r="Q18" s="24">
        <v>3.3140124292999618</v>
      </c>
      <c r="R18" s="24">
        <v>5.7707856857502682</v>
      </c>
      <c r="S18" s="24">
        <v>5.6658071319309888</v>
      </c>
      <c r="T18" s="24">
        <v>2.886415157173694</v>
      </c>
      <c r="U18" s="24">
        <v>-1.7548480143645517</v>
      </c>
      <c r="V18" s="24">
        <v>3.3629304999012399</v>
      </c>
      <c r="W18" s="24">
        <v>3.3173902440202907</v>
      </c>
      <c r="X18" s="24">
        <v>3.007262621068385</v>
      </c>
      <c r="Y18" s="24">
        <v>3.7235848373469826</v>
      </c>
      <c r="Z18" s="24">
        <v>3.2497936008665906</v>
      </c>
      <c r="AA18" s="24">
        <v>3.4423137210431554</v>
      </c>
      <c r="AB18" s="24">
        <v>3.0806573044788399</v>
      </c>
      <c r="AC18" s="24">
        <v>2.809312281392895</v>
      </c>
      <c r="AD18" s="24">
        <v>2.486326627639146</v>
      </c>
      <c r="AE18" s="24">
        <v>2.0171047474951687</v>
      </c>
      <c r="AF18" s="24">
        <v>-8.8671138003185703</v>
      </c>
      <c r="AG18" s="24">
        <v>10.317366876458124</v>
      </c>
      <c r="AH18" s="24">
        <v>4.3489754033409822</v>
      </c>
      <c r="AI18" s="24">
        <v>2.9616746921016679</v>
      </c>
      <c r="AJ18" s="24">
        <v>2.6119233102906758</v>
      </c>
    </row>
    <row r="19" spans="1:58" s="24" customFormat="1">
      <c r="A19" s="24" t="s">
        <v>7</v>
      </c>
      <c r="B19" s="24">
        <v>1.6629849563191801</v>
      </c>
      <c r="C19" s="24">
        <v>1.2478107803955973</v>
      </c>
      <c r="D19" s="24">
        <v>3.9873095101361944</v>
      </c>
      <c r="E19" s="24">
        <v>2.6928403073559259</v>
      </c>
      <c r="F19" s="24">
        <v>0.13861968410879832</v>
      </c>
      <c r="G19" s="24">
        <v>1.7888635910841222</v>
      </c>
      <c r="H19" s="24">
        <v>0.23664135859833291</v>
      </c>
      <c r="I19" s="24">
        <v>2.5950809127963659</v>
      </c>
      <c r="J19" s="24">
        <v>3.0707070139629034</v>
      </c>
      <c r="K19" s="24">
        <v>1.196125825784522</v>
      </c>
      <c r="L19" s="24">
        <v>1.925662310030396</v>
      </c>
      <c r="M19" s="24">
        <v>0.20375647146395615</v>
      </c>
      <c r="N19" s="24">
        <v>1.2298294462895765</v>
      </c>
      <c r="O19" s="24">
        <v>1.476088722945712</v>
      </c>
      <c r="P19" s="24">
        <v>2.4022283983020642</v>
      </c>
      <c r="Q19" s="24">
        <v>2.1549618645449797</v>
      </c>
      <c r="R19" s="24">
        <v>4.8022386022538388</v>
      </c>
      <c r="S19" s="24">
        <v>5.2491282425718433</v>
      </c>
      <c r="T19" s="24">
        <v>3.1568439988135522</v>
      </c>
      <c r="U19" s="24">
        <v>-2.1748533331287123</v>
      </c>
      <c r="V19" s="24">
        <v>2.3142166684436694</v>
      </c>
      <c r="W19" s="24">
        <v>3.7474434573724125</v>
      </c>
      <c r="X19" s="24">
        <v>3.4350609768120099</v>
      </c>
      <c r="Y19" s="24">
        <v>3.6689242887421036</v>
      </c>
      <c r="Z19" s="24">
        <v>2.5024121202109839</v>
      </c>
      <c r="AA19" s="24">
        <v>2.7582762309755315</v>
      </c>
      <c r="AB19" s="24">
        <v>2.3441926232869337</v>
      </c>
      <c r="AC19" s="24">
        <v>2.6123818580815472</v>
      </c>
      <c r="AD19" s="24">
        <v>1.474762526755069</v>
      </c>
      <c r="AE19" s="24">
        <v>1.4620189198368383</v>
      </c>
      <c r="AF19" s="24">
        <v>-8.8449359746082266</v>
      </c>
      <c r="AG19" s="24">
        <v>9.5094526245387279</v>
      </c>
      <c r="AH19" s="24">
        <v>4.4123464365502629</v>
      </c>
      <c r="AI19" s="24">
        <v>3.5599978499181617</v>
      </c>
      <c r="AJ19" s="24">
        <v>2.1778385029501024</v>
      </c>
    </row>
    <row r="20" spans="1:58" s="24" customFormat="1">
      <c r="A20" s="4" t="s">
        <v>8</v>
      </c>
      <c r="B20" s="24">
        <v>1.0547372403441724</v>
      </c>
      <c r="C20" s="24">
        <v>-0.11496554464487385</v>
      </c>
      <c r="D20" s="24">
        <v>6.824539333590196</v>
      </c>
      <c r="E20" s="24">
        <v>4.8053832509593386</v>
      </c>
      <c r="F20" s="24">
        <v>1.5612499311138395</v>
      </c>
      <c r="G20" s="24">
        <v>1.296483475699195</v>
      </c>
      <c r="H20" s="24">
        <v>-1.3147474045845708</v>
      </c>
      <c r="I20" s="24">
        <v>2.8370009425019882</v>
      </c>
      <c r="J20" s="24">
        <v>4.5860004903934604</v>
      </c>
      <c r="K20" s="24">
        <v>1.8232464022428729</v>
      </c>
      <c r="L20" s="24">
        <v>1.5751215291080367</v>
      </c>
      <c r="M20" s="24">
        <v>1.3696154798263471</v>
      </c>
      <c r="N20" s="24">
        <v>1.6419064002743067</v>
      </c>
      <c r="O20" s="24">
        <v>2.6840604703358473</v>
      </c>
      <c r="P20" s="24">
        <v>2.7792384009883486</v>
      </c>
      <c r="Q20" s="24">
        <v>2.4121747737221977</v>
      </c>
      <c r="R20" s="24">
        <v>5.7361559954749453</v>
      </c>
      <c r="S20" s="24">
        <v>6.6759723784854952</v>
      </c>
      <c r="T20" s="24">
        <v>3.2232599375609405</v>
      </c>
      <c r="U20" s="24">
        <v>-2.3205854880382293</v>
      </c>
      <c r="V20" s="24">
        <v>3.8601435441756315</v>
      </c>
      <c r="W20" s="24">
        <v>3.0787235471658736</v>
      </c>
      <c r="X20" s="24">
        <v>3.5229969889318591</v>
      </c>
      <c r="Y20" s="24">
        <v>1.1745551233915963</v>
      </c>
      <c r="Z20" s="24">
        <v>2.2413762737260923</v>
      </c>
      <c r="AA20" s="24">
        <v>2.3842946079684291</v>
      </c>
      <c r="AB20" s="24">
        <v>2.9653545796825442</v>
      </c>
      <c r="AC20" s="24">
        <v>3.1782790955638962</v>
      </c>
      <c r="AD20" s="24">
        <v>1.6927793617895537</v>
      </c>
      <c r="AE20" s="24">
        <v>1.5612329163098959</v>
      </c>
      <c r="AF20" s="24">
        <v>-4.9331709008666236</v>
      </c>
      <c r="AG20" s="24">
        <v>7.387550964864964</v>
      </c>
      <c r="AH20" s="24">
        <v>4.1029848488520759</v>
      </c>
      <c r="AI20" s="24">
        <v>4.6239867530178946</v>
      </c>
      <c r="AJ20" s="24">
        <v>3.8250279041773139</v>
      </c>
      <c r="AK20" s="39"/>
      <c r="AL20" s="39"/>
      <c r="AM20" s="39"/>
    </row>
    <row r="21" spans="1:58" s="24" customFormat="1">
      <c r="A21" s="4" t="s">
        <v>9</v>
      </c>
      <c r="B21" s="24">
        <v>3.0479168780766619</v>
      </c>
      <c r="C21" s="24">
        <v>2.765565989122365E-2</v>
      </c>
      <c r="D21" s="24">
        <v>5.3648485637787902</v>
      </c>
      <c r="E21" s="24">
        <v>4.1962034055959885</v>
      </c>
      <c r="F21" s="24">
        <v>3.2046468843792253</v>
      </c>
      <c r="G21" s="24">
        <v>3.4733315006707288</v>
      </c>
      <c r="H21" s="24">
        <v>-0.16663011153869034</v>
      </c>
      <c r="I21" s="24">
        <v>2.2870776130491821</v>
      </c>
      <c r="J21" s="24">
        <v>1.9326335318654797</v>
      </c>
      <c r="K21" s="24">
        <v>1.529798047906139</v>
      </c>
      <c r="L21" s="24">
        <v>0.55513076303213005</v>
      </c>
      <c r="M21" s="24">
        <v>0.39429182548991193</v>
      </c>
      <c r="N21" s="24">
        <v>1.2013924032808543</v>
      </c>
      <c r="O21" s="24">
        <v>1.2374341735273298</v>
      </c>
      <c r="P21" s="24">
        <v>0.57116596237252182</v>
      </c>
      <c r="Q21" s="24">
        <v>2.3042128893739688</v>
      </c>
      <c r="R21" s="24">
        <v>3.9217934699808055</v>
      </c>
      <c r="S21" s="24">
        <v>1.4501994903835858</v>
      </c>
      <c r="T21" s="24">
        <v>1.7656510022894922</v>
      </c>
      <c r="U21" s="24">
        <v>-2.6272371477792045</v>
      </c>
      <c r="V21" s="24">
        <v>1.4960572624421964</v>
      </c>
      <c r="W21" s="24">
        <v>3.0098051466464826</v>
      </c>
      <c r="X21" s="24">
        <v>2.0594899689185375</v>
      </c>
      <c r="Y21" s="24">
        <v>1.3073840885483134</v>
      </c>
      <c r="Z21" s="24">
        <v>0.82084617468536347</v>
      </c>
      <c r="AA21" s="24">
        <v>1.4643313669550739</v>
      </c>
      <c r="AB21" s="24">
        <v>1.589102562443756</v>
      </c>
      <c r="AC21" s="24">
        <v>2.0386313978395743</v>
      </c>
      <c r="AD21" s="24">
        <v>2.3087111318313314</v>
      </c>
      <c r="AE21" s="24">
        <v>2.3963141797698873</v>
      </c>
      <c r="AF21" s="24">
        <v>-8.0762898376966934</v>
      </c>
      <c r="AG21" s="24">
        <v>11.527321693087856</v>
      </c>
      <c r="AH21" s="24">
        <v>2.5529692640997359</v>
      </c>
      <c r="AI21" s="24">
        <v>3.0583500319268708</v>
      </c>
      <c r="AJ21" s="24">
        <v>2.1390468376931482</v>
      </c>
      <c r="AK21" s="39"/>
      <c r="AL21" s="39"/>
      <c r="AM21" s="39"/>
    </row>
    <row r="22" spans="1:58" s="24" customFormat="1" ht="15" customHeight="1">
      <c r="A22" s="4" t="s">
        <v>10</v>
      </c>
      <c r="B22" s="24">
        <v>6.8044491679009056E-2</v>
      </c>
      <c r="C22" s="24">
        <v>1.2780777572005908</v>
      </c>
      <c r="D22" s="24">
        <v>2.4314893505182011</v>
      </c>
      <c r="E22" s="24">
        <v>1.5432485972963095</v>
      </c>
      <c r="F22" s="24">
        <v>1.6472544290487612</v>
      </c>
      <c r="G22" s="24">
        <v>2.5440909275074919</v>
      </c>
      <c r="H22" s="24">
        <v>0.62098017841283326</v>
      </c>
      <c r="I22" s="24">
        <v>2.0194072983063194</v>
      </c>
      <c r="J22" s="24">
        <v>2.6293968650561883</v>
      </c>
      <c r="K22" s="24">
        <v>1.4746998242130216</v>
      </c>
      <c r="L22" s="24">
        <v>1.185956726341808</v>
      </c>
      <c r="M22" s="24">
        <v>-0.14351772470045931</v>
      </c>
      <c r="N22" s="24">
        <v>1.7035184720468832</v>
      </c>
      <c r="O22" s="24">
        <v>0.10476055839749865</v>
      </c>
      <c r="P22" s="24">
        <v>0.44705955210815329</v>
      </c>
      <c r="Q22" s="24">
        <v>0.54823244054293951</v>
      </c>
      <c r="R22" s="24">
        <v>2.9948719844154592</v>
      </c>
      <c r="S22" s="24">
        <v>3.4580664273740735</v>
      </c>
      <c r="T22" s="24">
        <v>1.1383008629792135</v>
      </c>
      <c r="U22" s="24">
        <v>-1.8034376910773142</v>
      </c>
      <c r="V22" s="24">
        <v>0.33896529128785158</v>
      </c>
      <c r="W22" s="24">
        <v>1.9457229878192539</v>
      </c>
      <c r="X22" s="24">
        <v>0.6864610956913042</v>
      </c>
      <c r="Y22" s="24">
        <v>3.6876163896143677</v>
      </c>
      <c r="Z22" s="24">
        <v>2.6539121680853928</v>
      </c>
      <c r="AA22" s="24">
        <v>2.3462950458974063</v>
      </c>
      <c r="AB22" s="24">
        <v>0.98936590746998565</v>
      </c>
      <c r="AC22" s="24">
        <v>1.2220073494489059</v>
      </c>
      <c r="AD22" s="24">
        <v>1.6985364496532318</v>
      </c>
      <c r="AE22" s="24">
        <v>2.4482456010740838</v>
      </c>
      <c r="AF22" s="24">
        <v>-3.219954911220535</v>
      </c>
      <c r="AG22" s="24">
        <v>6.5513837753490289</v>
      </c>
      <c r="AH22" s="24">
        <v>2.7452688360451116</v>
      </c>
      <c r="AI22" s="24">
        <v>1.945170883101266</v>
      </c>
      <c r="AJ22" s="24">
        <v>2.0691732427557952</v>
      </c>
      <c r="AK22" s="39"/>
      <c r="AL22" s="39"/>
      <c r="AM22" s="39"/>
    </row>
    <row r="23" spans="1:58" s="24" customFormat="1">
      <c r="A23" s="4" t="s">
        <v>11</v>
      </c>
      <c r="B23" s="24">
        <v>-3.1497195748619755</v>
      </c>
      <c r="C23" s="24">
        <v>-6.8650638702250077E-2</v>
      </c>
      <c r="D23" s="24">
        <v>2.22839845641436</v>
      </c>
      <c r="E23" s="24">
        <v>2.8131818358919647</v>
      </c>
      <c r="F23" s="24">
        <v>-4.4758679429149462</v>
      </c>
      <c r="G23" s="24">
        <v>0.72326788343883841</v>
      </c>
      <c r="H23" s="24">
        <v>0.25043570282738958</v>
      </c>
      <c r="I23" s="24">
        <v>1.6232464361596532</v>
      </c>
      <c r="J23" s="24">
        <v>-0.4119122505891637</v>
      </c>
      <c r="K23" s="24">
        <v>-5.0395184935629995</v>
      </c>
      <c r="L23" s="24">
        <v>6.1137711654767557</v>
      </c>
      <c r="M23" s="24">
        <v>1.9631468340897129E-2</v>
      </c>
      <c r="N23" s="24">
        <v>1.2749500958647797</v>
      </c>
      <c r="O23" s="24">
        <v>2.01754353504775</v>
      </c>
      <c r="P23" s="24">
        <v>3.7078264081931378</v>
      </c>
      <c r="Q23" s="24">
        <v>3.5603957231947314</v>
      </c>
      <c r="R23" s="24">
        <v>4.1081789178412098</v>
      </c>
      <c r="S23" s="24">
        <v>3.7930621814027843</v>
      </c>
      <c r="T23" s="24">
        <v>1.932731269707566</v>
      </c>
      <c r="U23" s="24">
        <v>-4.5375727736266969</v>
      </c>
      <c r="V23" s="24">
        <v>1.552284521588998</v>
      </c>
      <c r="W23" s="24">
        <v>1.6996335719653421</v>
      </c>
      <c r="X23" s="24">
        <v>2.0163349101764538</v>
      </c>
      <c r="Y23" s="24">
        <v>4.00615356908538</v>
      </c>
      <c r="Z23" s="24">
        <v>1.2861908407997946</v>
      </c>
      <c r="AA23" s="24">
        <v>2.0920159625357426</v>
      </c>
      <c r="AB23" s="24">
        <v>2.1717658777920867</v>
      </c>
      <c r="AC23" s="24">
        <v>2.9216886443848678</v>
      </c>
      <c r="AD23" s="24">
        <v>1.9616796738466835</v>
      </c>
      <c r="AE23" s="24">
        <v>0.71959263393628348</v>
      </c>
      <c r="AF23" s="24">
        <v>-10.548360774023369</v>
      </c>
      <c r="AG23" s="24">
        <v>10.702305346289421</v>
      </c>
      <c r="AH23" s="24">
        <v>2.4118003811029132</v>
      </c>
      <c r="AI23" s="24">
        <v>1.8147011009205682</v>
      </c>
      <c r="AJ23" s="24">
        <v>1.8245153296255312</v>
      </c>
      <c r="AK23" s="39"/>
      <c r="AL23" s="39"/>
      <c r="AM23" s="39"/>
    </row>
    <row r="24" spans="1:58" s="24" customFormat="1">
      <c r="A24" s="4" t="s">
        <v>12</v>
      </c>
      <c r="B24" s="24">
        <v>-2.3447442452378287</v>
      </c>
      <c r="C24" s="24">
        <v>-3.072363356200003</v>
      </c>
      <c r="D24" s="24">
        <v>-2.5108739555010251</v>
      </c>
      <c r="E24" s="24">
        <v>-3.2666780042477472</v>
      </c>
      <c r="F24" s="24">
        <v>-5.3310370019519109</v>
      </c>
      <c r="G24" s="24">
        <v>3.6256725654040256</v>
      </c>
      <c r="H24" s="24">
        <v>4.2264872141226206</v>
      </c>
      <c r="I24" s="24">
        <v>2.0022681047461077</v>
      </c>
      <c r="J24" s="24">
        <v>1.8563425420201396</v>
      </c>
      <c r="K24" s="24">
        <v>5.2273516268110054</v>
      </c>
      <c r="L24" s="24">
        <v>2.4447140965791592</v>
      </c>
      <c r="M24" s="24">
        <v>1.4505030039783984</v>
      </c>
      <c r="N24" s="24">
        <v>-0.60555155568039476</v>
      </c>
      <c r="O24" s="24">
        <v>1.2074580273762292</v>
      </c>
      <c r="P24" s="24">
        <v>3.9859005544318871</v>
      </c>
      <c r="Q24" s="24">
        <v>0.7555462478489483</v>
      </c>
      <c r="R24" s="24">
        <v>4.6740832830820089</v>
      </c>
      <c r="S24" s="24">
        <v>3.7067357832851533</v>
      </c>
      <c r="T24" s="24">
        <v>2.0976283242722937</v>
      </c>
      <c r="U24" s="24">
        <v>-4.5293810869623137</v>
      </c>
      <c r="V24" s="24">
        <v>3.095637823954478</v>
      </c>
      <c r="W24" s="24">
        <v>3.1059729633235333</v>
      </c>
      <c r="X24" s="24">
        <v>5.1905817729728909</v>
      </c>
      <c r="Y24" s="24">
        <v>3.8456262996747315</v>
      </c>
      <c r="Z24" s="24">
        <v>3.7054427323276684</v>
      </c>
      <c r="AA24" s="24">
        <v>3.7121851676122031</v>
      </c>
      <c r="AB24" s="24">
        <v>3.4853810345158776</v>
      </c>
      <c r="AC24" s="24">
        <v>3.2479857071303853</v>
      </c>
      <c r="AD24" s="24">
        <v>-4.630182855230613</v>
      </c>
      <c r="AE24" s="24">
        <v>-4.1489052158383171</v>
      </c>
      <c r="AF24" s="24">
        <v>-3.4516420965401307</v>
      </c>
      <c r="AG24" s="24">
        <v>9.1345287838946909</v>
      </c>
      <c r="AH24" s="24">
        <v>2.2272088534604162</v>
      </c>
      <c r="AI24" s="24">
        <v>3.0060108337732094</v>
      </c>
      <c r="AJ24" s="24">
        <v>2.2023855131471759</v>
      </c>
      <c r="AK24" s="39"/>
      <c r="AL24" s="39"/>
      <c r="AM24" s="39"/>
    </row>
    <row r="25" spans="1:58" s="24" customFormat="1">
      <c r="A25" s="4" t="s">
        <v>13</v>
      </c>
      <c r="B25" s="24">
        <v>9.7697933838257978</v>
      </c>
      <c r="C25" s="24">
        <v>7.1929960741586196</v>
      </c>
      <c r="D25" s="24">
        <v>5.9995354144465329</v>
      </c>
      <c r="E25" s="24">
        <v>3.3153333164084753</v>
      </c>
      <c r="F25" s="24">
        <v>0.77441302599619011</v>
      </c>
      <c r="G25" s="24">
        <v>-0.28471676255581446</v>
      </c>
      <c r="H25" s="24">
        <v>0.76088875055537741</v>
      </c>
      <c r="I25" s="24">
        <v>4.3434736619586856</v>
      </c>
      <c r="J25" s="24">
        <v>5.2258045940200004</v>
      </c>
      <c r="K25" s="24">
        <v>1.9006280448684132</v>
      </c>
      <c r="L25" s="24">
        <v>0.76508585381389604</v>
      </c>
      <c r="M25" s="24">
        <v>-1.2983322013486398</v>
      </c>
      <c r="N25" s="24">
        <v>0.35380092916672545</v>
      </c>
      <c r="O25" s="24">
        <v>2.3266532906826676</v>
      </c>
      <c r="P25" s="24">
        <v>5.6212365122607411</v>
      </c>
      <c r="Q25" s="24">
        <v>5.3375875472838175</v>
      </c>
      <c r="R25" s="24">
        <v>6.6845838173082539</v>
      </c>
      <c r="S25" s="24">
        <v>10.238780023394977</v>
      </c>
      <c r="T25" s="24">
        <v>8.0578632721998833</v>
      </c>
      <c r="U25" s="24">
        <v>-0.37095580430727138</v>
      </c>
      <c r="V25" s="24">
        <v>4.1932590599993214</v>
      </c>
      <c r="W25" s="24">
        <v>9.6489667733431475</v>
      </c>
      <c r="X25" s="24">
        <v>8.1830635068364632</v>
      </c>
      <c r="Y25" s="24">
        <v>5.3899782394274398</v>
      </c>
      <c r="Z25" s="24">
        <v>3.6150145599407768</v>
      </c>
      <c r="AA25" s="24">
        <v>4.3042388508408136</v>
      </c>
      <c r="AB25" s="24">
        <v>3.5638662296275214</v>
      </c>
      <c r="AC25" s="24">
        <v>3.805837297112058</v>
      </c>
      <c r="AD25" s="24">
        <v>1.9564193529328033</v>
      </c>
      <c r="AE25" s="24">
        <v>1.476675286750706</v>
      </c>
      <c r="AF25" s="24">
        <v>-18.94290230173532</v>
      </c>
      <c r="AG25" s="24">
        <v>15.070720109366853</v>
      </c>
      <c r="AH25" s="24">
        <v>9.3752285633355257</v>
      </c>
      <c r="AI25" s="24">
        <v>6.0022531455734773</v>
      </c>
      <c r="AJ25" s="24">
        <v>1.5677855775417138</v>
      </c>
      <c r="AK25" s="39"/>
      <c r="AL25" s="39"/>
      <c r="AM25" s="39"/>
    </row>
    <row r="26" spans="1:58" s="24" customFormat="1">
      <c r="A26" s="4" t="s">
        <v>14</v>
      </c>
      <c r="B26" s="24">
        <v>-7.6126069973467825</v>
      </c>
      <c r="C26" s="24">
        <v>-1.334985532602051</v>
      </c>
      <c r="D26" s="24">
        <v>8.0173729961442</v>
      </c>
      <c r="E26" s="24">
        <v>4.8114723352452149</v>
      </c>
      <c r="F26" s="24">
        <v>0.4845318359058659</v>
      </c>
      <c r="G26" s="24">
        <v>3.6372317443633451</v>
      </c>
      <c r="H26" s="24">
        <v>5.237701391751215</v>
      </c>
      <c r="I26" s="24">
        <v>6.1012369123412125</v>
      </c>
      <c r="J26" s="24">
        <v>5.1181489275023084</v>
      </c>
      <c r="K26" s="24">
        <v>4.8221655962744192</v>
      </c>
      <c r="L26" s="24">
        <v>2.123705924756214</v>
      </c>
      <c r="M26" s="24">
        <v>0.43159317640315553</v>
      </c>
      <c r="N26" s="24">
        <v>4.3840795408175648</v>
      </c>
      <c r="O26" s="24">
        <v>-1.5944221203886055</v>
      </c>
      <c r="P26" s="24">
        <v>2.4474309163990959E-2</v>
      </c>
      <c r="Q26" s="24">
        <v>7.9165298472015699</v>
      </c>
      <c r="R26" s="24">
        <v>9.4107312527709208</v>
      </c>
      <c r="S26" s="24">
        <v>7.2614760820124635</v>
      </c>
      <c r="T26" s="24">
        <v>2.0356237546396594</v>
      </c>
      <c r="U26" s="24">
        <v>-0.13593133614039354</v>
      </c>
      <c r="V26" s="24">
        <v>7.2142624394245791</v>
      </c>
      <c r="W26" s="24">
        <v>2.0404506546662704</v>
      </c>
      <c r="X26" s="24">
        <v>1.647600780315317</v>
      </c>
      <c r="Y26" s="24">
        <v>3.7635344321594211</v>
      </c>
      <c r="Z26" s="24">
        <v>5.9802716428881242</v>
      </c>
      <c r="AA26" s="24">
        <v>5.8903769256419825</v>
      </c>
      <c r="AB26" s="24">
        <v>5.6555813692835022</v>
      </c>
      <c r="AC26" s="24">
        <v>3.5343559193713681</v>
      </c>
      <c r="AD26" s="24">
        <v>5.8384939146445936</v>
      </c>
      <c r="AE26" s="24">
        <v>3.8165891427912157</v>
      </c>
      <c r="AF26" s="24">
        <v>-8.8850318608529442</v>
      </c>
      <c r="AG26" s="24">
        <v>12.831664595415404</v>
      </c>
      <c r="AH26" s="24">
        <v>4.2334324177164318</v>
      </c>
      <c r="AI26" s="24">
        <v>1.2850287762367074</v>
      </c>
      <c r="AJ26" s="24">
        <v>4.0672724594061238</v>
      </c>
      <c r="AK26" s="39"/>
      <c r="AL26" s="39"/>
      <c r="AM26" s="39"/>
      <c r="AN26" s="39"/>
      <c r="AO26" s="39"/>
      <c r="AP26" s="39"/>
      <c r="AQ26" s="39"/>
      <c r="AR26" s="39"/>
      <c r="AS26" s="39"/>
      <c r="AT26" s="39"/>
      <c r="AU26" s="39"/>
      <c r="AV26" s="39"/>
      <c r="AW26" s="39"/>
      <c r="AX26" s="39"/>
      <c r="AY26" s="39"/>
      <c r="AZ26" s="39"/>
      <c r="BA26" s="39"/>
      <c r="BB26" s="39"/>
      <c r="BC26" s="39"/>
      <c r="BD26" s="39"/>
      <c r="BE26" s="39"/>
      <c r="BF26" s="39"/>
    </row>
    <row r="27" spans="1:58" s="24" customFormat="1">
      <c r="AE27" s="40"/>
      <c r="AF27" s="41"/>
      <c r="AG27" s="41"/>
      <c r="AH27" s="41"/>
      <c r="AI27" s="42"/>
      <c r="AL27" s="39"/>
      <c r="AM27" s="39"/>
      <c r="AN27" s="39"/>
      <c r="AO27" s="39"/>
      <c r="AP27" s="39"/>
      <c r="AQ27" s="39"/>
      <c r="AR27" s="39"/>
      <c r="AS27" s="39"/>
      <c r="AT27" s="39"/>
      <c r="AU27" s="39"/>
      <c r="AV27" s="39"/>
      <c r="AW27" s="39"/>
      <c r="AX27" s="39"/>
      <c r="AY27" s="39"/>
      <c r="AZ27" s="39"/>
      <c r="BA27" s="39"/>
      <c r="BB27" s="39"/>
      <c r="BC27" s="39"/>
      <c r="BD27" s="39"/>
      <c r="BE27" s="39"/>
      <c r="BF27" s="39"/>
    </row>
    <row r="28" spans="1:58" s="24" customFormat="1">
      <c r="A28" s="4" t="s">
        <v>85</v>
      </c>
      <c r="AE28" s="40"/>
      <c r="AF28" s="41"/>
      <c r="AG28" s="41"/>
      <c r="AH28" s="41"/>
      <c r="AI28" s="42"/>
      <c r="AL28" s="39"/>
      <c r="AM28" s="39"/>
      <c r="AN28" s="39"/>
      <c r="AO28" s="39"/>
      <c r="AP28" s="39"/>
      <c r="AQ28" s="39"/>
      <c r="AR28" s="39"/>
      <c r="AS28" s="39"/>
      <c r="AT28" s="39"/>
      <c r="AU28" s="39"/>
      <c r="AV28" s="39"/>
      <c r="AW28" s="39"/>
      <c r="AX28" s="39"/>
      <c r="AY28" s="39"/>
      <c r="AZ28" s="39"/>
      <c r="BA28" s="39"/>
      <c r="BB28" s="39"/>
      <c r="BC28" s="39"/>
      <c r="BD28" s="39"/>
      <c r="BE28" s="39"/>
      <c r="BF28" s="39"/>
    </row>
    <row r="29" spans="1:58" s="24" customFormat="1">
      <c r="A29" s="4" t="s">
        <v>6</v>
      </c>
      <c r="B29" s="24">
        <v>-14.206512275357452</v>
      </c>
      <c r="C29" s="24">
        <v>1.8353596220011203</v>
      </c>
      <c r="D29" s="24">
        <v>26.216133685043207</v>
      </c>
      <c r="E29" s="24">
        <v>17.241104991470092</v>
      </c>
      <c r="F29" s="24">
        <v>5.9636738535050471</v>
      </c>
      <c r="G29" s="24">
        <v>4.3854446489163035</v>
      </c>
      <c r="H29" s="24">
        <v>0.55526516423645145</v>
      </c>
      <c r="I29" s="24">
        <v>16.057025237209711</v>
      </c>
      <c r="J29" s="24">
        <v>21.736920384164925</v>
      </c>
      <c r="K29" s="24">
        <v>1.347639533002809</v>
      </c>
      <c r="L29" s="24">
        <v>-0.60061908586528379</v>
      </c>
      <c r="M29" s="24">
        <v>-4.0543334354692151</v>
      </c>
      <c r="N29" s="24">
        <v>2.9228642350981771</v>
      </c>
      <c r="O29" s="24">
        <v>-3.2402200702962292</v>
      </c>
      <c r="P29" s="24">
        <v>2.4298947425918316</v>
      </c>
      <c r="Q29" s="24">
        <v>6.2994259520785079</v>
      </c>
      <c r="R29" s="24">
        <v>14.343139768572399</v>
      </c>
      <c r="S29" s="24">
        <v>16.334185045321249</v>
      </c>
      <c r="T29" s="24">
        <v>5.8405741459444993</v>
      </c>
      <c r="U29" s="24">
        <v>-14.977693405704763</v>
      </c>
      <c r="V29" s="24">
        <v>7.4259770650955348</v>
      </c>
      <c r="W29" s="24">
        <v>8.6345074385914877</v>
      </c>
      <c r="X29" s="24">
        <v>7.9985304997004514</v>
      </c>
      <c r="Y29" s="24">
        <v>6.1073607142424269</v>
      </c>
      <c r="Z29" s="24">
        <v>5.5199927727209053</v>
      </c>
      <c r="AA29" s="24">
        <v>9.0263413652442495</v>
      </c>
      <c r="AB29" s="24">
        <v>4.3543264378342883</v>
      </c>
      <c r="AC29" s="24">
        <v>4.0245561542477049</v>
      </c>
      <c r="AD29" s="24">
        <v>4.5362179955777071</v>
      </c>
      <c r="AE29" s="24">
        <v>-0.18301668162195028</v>
      </c>
      <c r="AF29" s="24">
        <v>-20.591840584209585</v>
      </c>
      <c r="AG29" s="24">
        <v>24.765033850001817</v>
      </c>
      <c r="AH29" s="24">
        <v>7.2452770291078217</v>
      </c>
      <c r="AI29" s="24">
        <v>8.6021433768146203</v>
      </c>
      <c r="AJ29" s="24">
        <v>3.3923301758559177</v>
      </c>
      <c r="AL29" s="39"/>
      <c r="AM29" s="39"/>
      <c r="AN29" s="39"/>
      <c r="AO29" s="39"/>
      <c r="AP29" s="39"/>
      <c r="AQ29" s="39"/>
      <c r="AR29" s="39"/>
      <c r="AS29" s="39"/>
      <c r="AT29" s="39"/>
      <c r="AU29" s="39"/>
      <c r="AV29" s="39"/>
      <c r="AW29" s="39"/>
      <c r="AX29" s="39"/>
      <c r="AY29" s="39"/>
      <c r="AZ29" s="39"/>
      <c r="BA29" s="39"/>
      <c r="BB29" s="39"/>
      <c r="BC29" s="39"/>
      <c r="BD29" s="39"/>
      <c r="BE29" s="39"/>
      <c r="BF29" s="39"/>
    </row>
    <row r="30" spans="1:58" s="24" customFormat="1">
      <c r="A30" s="24" t="s">
        <v>7</v>
      </c>
      <c r="B30" s="24">
        <v>-14.987169799119982</v>
      </c>
      <c r="C30" s="24">
        <v>5.7156897150514752</v>
      </c>
      <c r="D30" s="24">
        <v>28.154078414641013</v>
      </c>
      <c r="E30" s="24">
        <v>18.421073980592361</v>
      </c>
      <c r="F30" s="24">
        <v>3.7645867064964866</v>
      </c>
      <c r="G30" s="24">
        <v>4.9184821423208014</v>
      </c>
      <c r="H30" s="24">
        <v>-2.8361888262366852</v>
      </c>
      <c r="I30" s="24">
        <v>14.968859224848519</v>
      </c>
      <c r="J30" s="24">
        <v>16.233240507557014</v>
      </c>
      <c r="K30" s="24">
        <v>5.8812140875360353</v>
      </c>
      <c r="L30" s="24">
        <v>-5.8776109955347771</v>
      </c>
      <c r="M30" s="24">
        <v>-4.0681867670093963</v>
      </c>
      <c r="N30" s="24">
        <v>1.9632137371828007</v>
      </c>
      <c r="O30" s="24">
        <v>4.6672331415757329</v>
      </c>
      <c r="P30" s="24">
        <v>3.9409360903283508</v>
      </c>
      <c r="Q30" s="24">
        <v>3.9407460649355963</v>
      </c>
      <c r="R30" s="24">
        <v>11.78422657040905</v>
      </c>
      <c r="S30" s="24">
        <v>17.862268212118405</v>
      </c>
      <c r="T30" s="24">
        <v>5.6616460236193822</v>
      </c>
      <c r="U30" s="24">
        <v>-15.122018492383038</v>
      </c>
      <c r="V30" s="24">
        <v>3.6411162046046108</v>
      </c>
      <c r="W30" s="24">
        <v>13.358866046884144</v>
      </c>
      <c r="X30" s="24">
        <v>11.16751696645033</v>
      </c>
      <c r="Y30" s="24">
        <v>8.9847915371508833</v>
      </c>
      <c r="Z30" s="24">
        <v>4.3698412616363758</v>
      </c>
      <c r="AA30" s="24">
        <v>5.9261826979180254</v>
      </c>
      <c r="AB30" s="24">
        <v>1.5420740231273156</v>
      </c>
      <c r="AC30" s="24">
        <v>5.4676924013730144</v>
      </c>
      <c r="AD30" s="24">
        <v>1.7356106912601588</v>
      </c>
      <c r="AE30" s="24">
        <v>-2.1964657589082504</v>
      </c>
      <c r="AF30" s="24">
        <v>-25.292771480729016</v>
      </c>
      <c r="AG30" s="24">
        <v>24.967237512085383</v>
      </c>
      <c r="AH30" s="24">
        <v>8.2294453873942288</v>
      </c>
      <c r="AI30" s="24">
        <v>11.577515660006243</v>
      </c>
      <c r="AJ30" s="24">
        <v>3.6072997678232133</v>
      </c>
      <c r="AL30" s="39"/>
      <c r="AM30" s="39"/>
      <c r="AN30" s="39"/>
      <c r="AO30" s="39"/>
      <c r="AP30" s="39"/>
      <c r="AQ30" s="39"/>
      <c r="AR30" s="39"/>
      <c r="AS30" s="39"/>
      <c r="AT30" s="39"/>
      <c r="AU30" s="39"/>
      <c r="AV30" s="39"/>
      <c r="AW30" s="39"/>
      <c r="AX30" s="39"/>
      <c r="AY30" s="39"/>
      <c r="AZ30" s="39"/>
      <c r="BA30" s="39"/>
      <c r="BB30" s="39"/>
      <c r="BC30" s="39"/>
      <c r="BD30" s="39"/>
      <c r="BE30" s="39"/>
      <c r="BF30" s="39"/>
    </row>
    <row r="31" spans="1:58" s="24" customFormat="1">
      <c r="A31" s="4" t="s">
        <v>8</v>
      </c>
      <c r="B31" s="24">
        <v>14.532893305165629</v>
      </c>
      <c r="C31" s="24">
        <v>-12.813098880409136</v>
      </c>
      <c r="D31" s="24">
        <v>28.730722914881724</v>
      </c>
      <c r="E31" s="24">
        <v>14.816113471791992</v>
      </c>
      <c r="F31" s="24">
        <v>3.6847081251494052</v>
      </c>
      <c r="G31" s="24">
        <v>5.6742815828476401</v>
      </c>
      <c r="H31" s="24">
        <v>-5.6346635295041025</v>
      </c>
      <c r="I31" s="24">
        <v>18.347773228485799</v>
      </c>
      <c r="J31" s="24">
        <v>26.267546782475758</v>
      </c>
      <c r="K31" s="24">
        <v>-1.8473712944927501</v>
      </c>
      <c r="L31" s="24">
        <v>-4.5771460605373182</v>
      </c>
      <c r="M31" s="24">
        <v>2.8250813754354676</v>
      </c>
      <c r="N31" s="24">
        <v>5.0188405298880134</v>
      </c>
      <c r="O31" s="24">
        <v>5.4333040731871174</v>
      </c>
      <c r="P31" s="24">
        <v>1.0358388292963872</v>
      </c>
      <c r="Q31" s="24">
        <v>4.5878064079195591</v>
      </c>
      <c r="R31" s="24">
        <v>7.6750490101811009</v>
      </c>
      <c r="S31" s="24">
        <v>18.984920220192404</v>
      </c>
      <c r="T31" s="24">
        <v>9.6885092029644468</v>
      </c>
      <c r="U31" s="24">
        <v>-12.618956690687311</v>
      </c>
      <c r="V31" s="24">
        <v>4.2760216590399969</v>
      </c>
      <c r="W31" s="24">
        <v>3.2430578479566208</v>
      </c>
      <c r="X31" s="24">
        <v>8.5854731202017263</v>
      </c>
      <c r="Y31" s="24">
        <v>4.8379293845739912</v>
      </c>
      <c r="Z31" s="24">
        <v>3.8925418179623028</v>
      </c>
      <c r="AA31" s="24">
        <v>3.5406477521164437</v>
      </c>
      <c r="AB31" s="24">
        <v>5.9988665778866856</v>
      </c>
      <c r="AC31" s="24">
        <v>7.8501691466592582E-2</v>
      </c>
      <c r="AD31" s="24">
        <v>1.6123322591043543</v>
      </c>
      <c r="AE31" s="24">
        <v>-8.165053244701582</v>
      </c>
      <c r="AF31" s="24">
        <v>-3.3702283335500516</v>
      </c>
      <c r="AG31" s="24">
        <v>7.8341908248630743</v>
      </c>
      <c r="AH31" s="24">
        <v>1.456398762351907</v>
      </c>
      <c r="AI31" s="24">
        <v>8.5980342677874688</v>
      </c>
      <c r="AJ31" s="24">
        <v>4.2925717034012933</v>
      </c>
      <c r="AL31" s="39"/>
      <c r="AM31" s="39"/>
      <c r="AN31" s="39"/>
      <c r="AO31" s="39"/>
      <c r="AP31" s="39"/>
      <c r="AQ31" s="39"/>
      <c r="AR31" s="39"/>
      <c r="AS31" s="39"/>
      <c r="AT31" s="39"/>
      <c r="AU31" s="39"/>
      <c r="AV31" s="39"/>
      <c r="AW31" s="39"/>
      <c r="AX31" s="39"/>
      <c r="AY31" s="39"/>
      <c r="AZ31" s="39"/>
      <c r="BA31" s="39"/>
      <c r="BB31" s="39"/>
      <c r="BC31" s="39"/>
      <c r="BD31" s="39"/>
      <c r="BE31" s="39"/>
      <c r="BF31" s="39"/>
    </row>
    <row r="32" spans="1:58" s="24" customFormat="1">
      <c r="A32" s="4" t="s">
        <v>9</v>
      </c>
      <c r="B32" s="24">
        <v>-26.878856342608238</v>
      </c>
      <c r="C32" s="24">
        <v>16.173522085181013</v>
      </c>
      <c r="D32" s="24">
        <v>18.114899848334652</v>
      </c>
      <c r="E32" s="24">
        <v>15.912285945161852</v>
      </c>
      <c r="F32" s="24">
        <v>12.573294879386099</v>
      </c>
      <c r="G32" s="24">
        <v>14.515609093993675</v>
      </c>
      <c r="H32" s="24">
        <v>-12.784556007437375</v>
      </c>
      <c r="I32" s="24">
        <v>8.0954362837947436</v>
      </c>
      <c r="J32" s="24">
        <v>9.60915891375409</v>
      </c>
      <c r="K32" s="24">
        <v>-0.83731800162013537</v>
      </c>
      <c r="L32" s="24">
        <v>5.1971805530452331</v>
      </c>
      <c r="M32" s="24">
        <v>1.5056970463321218</v>
      </c>
      <c r="N32" s="24">
        <v>3.2734166074273041</v>
      </c>
      <c r="O32" s="24">
        <v>2.4944276910973118</v>
      </c>
      <c r="P32" s="24">
        <v>-5.0241453196457675</v>
      </c>
      <c r="Q32" s="24">
        <v>1.903831907872644</v>
      </c>
      <c r="R32" s="24">
        <v>8.1148088109087357</v>
      </c>
      <c r="S32" s="24">
        <v>6.0680896101604986</v>
      </c>
      <c r="T32" s="24">
        <v>-2.3282887077997416</v>
      </c>
      <c r="U32" s="24">
        <v>-16.439639026051367</v>
      </c>
      <c r="V32" s="24">
        <v>-10.63678043810501</v>
      </c>
      <c r="W32" s="24">
        <v>10.762740850530195</v>
      </c>
      <c r="X32" s="24">
        <v>2.7895007720019738</v>
      </c>
      <c r="Y32" s="24">
        <v>6.9497296214701798</v>
      </c>
      <c r="Z32" s="24">
        <v>-9.5677337674082157</v>
      </c>
      <c r="AA32" s="24">
        <v>9.0100000000000069</v>
      </c>
      <c r="AB32" s="24">
        <v>3.6143473075864518</v>
      </c>
      <c r="AC32" s="24">
        <v>3.1404053313857982</v>
      </c>
      <c r="AD32" s="24">
        <v>10.479730925827567</v>
      </c>
      <c r="AE32" s="24">
        <v>2.5556801794584194</v>
      </c>
      <c r="AF32" s="24">
        <v>-11.389735176939286</v>
      </c>
      <c r="AG32" s="24">
        <v>41.81433483205501</v>
      </c>
      <c r="AH32" s="24">
        <v>4.5878403580753346</v>
      </c>
      <c r="AI32" s="24">
        <v>-1.3849262957679742</v>
      </c>
      <c r="AJ32" s="24">
        <v>-0.86794044964136896</v>
      </c>
      <c r="AL32" s="39"/>
      <c r="AM32" s="39"/>
      <c r="AN32" s="39"/>
      <c r="AO32" s="39"/>
      <c r="AP32" s="39"/>
      <c r="AQ32" s="39"/>
      <c r="AR32" s="39"/>
      <c r="AS32" s="39"/>
      <c r="AT32" s="39"/>
      <c r="AU32" s="39"/>
      <c r="AV32" s="39"/>
      <c r="AW32" s="39"/>
      <c r="AX32" s="39"/>
      <c r="AY32" s="39"/>
      <c r="AZ32" s="39"/>
      <c r="BA32" s="39"/>
      <c r="BB32" s="39"/>
      <c r="BC32" s="39"/>
      <c r="BD32" s="39"/>
      <c r="BE32" s="39"/>
      <c r="BF32" s="39"/>
    </row>
    <row r="33" spans="1:58" s="24" customFormat="1">
      <c r="A33" s="4" t="s">
        <v>10</v>
      </c>
      <c r="B33" s="24">
        <v>-32.373246119171363</v>
      </c>
      <c r="C33" s="24">
        <v>3.7037037037034537</v>
      </c>
      <c r="D33" s="24">
        <v>29.784366576819576</v>
      </c>
      <c r="E33" s="24">
        <v>6.9055036344756404</v>
      </c>
      <c r="F33" s="24">
        <v>-2.6226323457989031</v>
      </c>
      <c r="G33" s="24">
        <v>8.7032418952616588</v>
      </c>
      <c r="H33" s="24">
        <v>-1.972929571002513</v>
      </c>
      <c r="I33" s="24">
        <v>22.49005382635152</v>
      </c>
      <c r="J33" s="24">
        <v>17.443637753152498</v>
      </c>
      <c r="K33" s="24">
        <v>5.7935578330893689</v>
      </c>
      <c r="L33" s="24">
        <v>-8.8131407491470188</v>
      </c>
      <c r="M33" s="24">
        <v>1.8381112984823256</v>
      </c>
      <c r="N33" s="24">
        <v>9.2816386725941946</v>
      </c>
      <c r="O33" s="24">
        <v>-3.1248580075327381</v>
      </c>
      <c r="P33" s="24">
        <v>-1.1626353686267965</v>
      </c>
      <c r="Q33" s="24">
        <v>4.2754519944595337</v>
      </c>
      <c r="R33" s="24">
        <v>15.731747894551917</v>
      </c>
      <c r="S33" s="24">
        <v>4.952614401448896</v>
      </c>
      <c r="T33" s="24">
        <v>-5.8353898120319991</v>
      </c>
      <c r="U33" s="24">
        <v>-13.128625765709501</v>
      </c>
      <c r="V33" s="24">
        <v>-2.0659034716380975</v>
      </c>
      <c r="W33" s="24">
        <v>7.1054551595311155</v>
      </c>
      <c r="X33" s="24">
        <v>3.608878918043068</v>
      </c>
      <c r="Y33" s="24">
        <v>1.4892465934255972</v>
      </c>
      <c r="Z33" s="24">
        <v>4.3320231149414523</v>
      </c>
      <c r="AA33" s="24">
        <v>-1.5427980209075542</v>
      </c>
      <c r="AB33" s="24">
        <v>-1.7244890156370762</v>
      </c>
      <c r="AC33" s="24">
        <v>4.0845231311959607</v>
      </c>
      <c r="AD33" s="24">
        <v>4.4703968413542405</v>
      </c>
      <c r="AE33" s="24">
        <v>8.7820834816547233</v>
      </c>
      <c r="AF33" s="24">
        <v>-4.4964104176966053</v>
      </c>
      <c r="AG33" s="24">
        <v>19.82897805384809</v>
      </c>
      <c r="AH33" s="24">
        <v>4.2913227339600457</v>
      </c>
      <c r="AI33" s="24">
        <v>7.3575793439610182</v>
      </c>
      <c r="AJ33" s="24">
        <v>3.9075458214133718</v>
      </c>
      <c r="AL33" s="39"/>
      <c r="AM33" s="39"/>
      <c r="AN33" s="39"/>
      <c r="AO33" s="39"/>
      <c r="AP33" s="39"/>
      <c r="AQ33" s="39"/>
      <c r="AR33" s="39"/>
      <c r="AS33" s="39"/>
      <c r="AT33" s="39"/>
      <c r="AU33" s="39"/>
      <c r="AV33" s="39"/>
      <c r="AW33" s="39"/>
      <c r="AX33" s="39"/>
      <c r="AY33" s="39"/>
      <c r="AZ33" s="39"/>
      <c r="BA33" s="39"/>
      <c r="BB33" s="39"/>
      <c r="BC33" s="39"/>
      <c r="BD33" s="39"/>
      <c r="BE33" s="39"/>
      <c r="BF33" s="39"/>
    </row>
    <row r="34" spans="1:58" s="24" customFormat="1">
      <c r="A34" s="4" t="s">
        <v>11</v>
      </c>
      <c r="B34" s="24">
        <v>-18.866799653334077</v>
      </c>
      <c r="C34" s="24">
        <v>0.22805017103737502</v>
      </c>
      <c r="D34" s="24">
        <v>26.962457337884228</v>
      </c>
      <c r="E34" s="24">
        <v>35.842293906810021</v>
      </c>
      <c r="F34" s="24">
        <v>-0.13192612137189474</v>
      </c>
      <c r="G34" s="24">
        <v>-14.398943196829483</v>
      </c>
      <c r="H34" s="24">
        <v>6.3271604938268</v>
      </c>
      <c r="I34" s="24">
        <v>15.820029027576531</v>
      </c>
      <c r="J34" s="24">
        <v>10.338345864661358</v>
      </c>
      <c r="K34" s="24">
        <v>6.5303804656446252</v>
      </c>
      <c r="L34" s="24">
        <v>-7.6226012793177649</v>
      </c>
      <c r="M34" s="24">
        <v>-3.0097426457211807</v>
      </c>
      <c r="N34" s="24">
        <v>-7.2835435726046445</v>
      </c>
      <c r="O34" s="24">
        <v>6.1877232657583825</v>
      </c>
      <c r="P34" s="24">
        <v>23.372625515281275</v>
      </c>
      <c r="Q34" s="24">
        <v>-1.4337946922111766</v>
      </c>
      <c r="R34" s="24">
        <v>13.354407972855654</v>
      </c>
      <c r="S34" s="24">
        <v>24.369555123159238</v>
      </c>
      <c r="T34" s="24">
        <v>6.2582920536292663</v>
      </c>
      <c r="U34" s="24">
        <v>-35.38628853473881</v>
      </c>
      <c r="V34" s="24">
        <v>1.3966932518515662</v>
      </c>
      <c r="W34" s="24">
        <v>16.881877296422431</v>
      </c>
      <c r="X34" s="24">
        <v>3.7255935522457762</v>
      </c>
      <c r="Y34" s="24">
        <v>-1.9142459924588073</v>
      </c>
      <c r="Z34" s="24">
        <v>0.63917060835296802</v>
      </c>
      <c r="AA34" s="24">
        <v>12.292508569066008</v>
      </c>
      <c r="AB34" s="24">
        <v>-7.362837576221148</v>
      </c>
      <c r="AC34" s="24">
        <v>11.17125618296182</v>
      </c>
      <c r="AD34" s="24">
        <v>7.2787620315120094</v>
      </c>
      <c r="AE34" s="24">
        <v>-2.9834059332711216</v>
      </c>
      <c r="AF34" s="24">
        <v>-26.704119850187258</v>
      </c>
      <c r="AG34" s="24">
        <v>41.451261289317955</v>
      </c>
      <c r="AH34" s="24">
        <v>2.637946586978912</v>
      </c>
      <c r="AI34" s="24">
        <v>11.23046773310119</v>
      </c>
      <c r="AJ34" s="24">
        <v>6.156804445676034</v>
      </c>
      <c r="AL34" s="39"/>
      <c r="AM34" s="39"/>
      <c r="AN34" s="39"/>
      <c r="AO34" s="39"/>
      <c r="AP34" s="39"/>
      <c r="AQ34" s="39"/>
      <c r="AR34" s="39"/>
      <c r="AS34" s="39"/>
      <c r="AT34" s="39"/>
      <c r="AU34" s="39"/>
      <c r="AV34" s="39"/>
      <c r="AW34" s="39"/>
      <c r="AX34" s="39"/>
      <c r="AY34" s="39"/>
      <c r="AZ34" s="39"/>
      <c r="BA34" s="39"/>
      <c r="BB34" s="39"/>
      <c r="BC34" s="39"/>
      <c r="BD34" s="39"/>
      <c r="BE34" s="39"/>
      <c r="BF34" s="39"/>
    </row>
    <row r="35" spans="1:58" s="24" customFormat="1">
      <c r="A35" s="4" t="s">
        <v>12</v>
      </c>
      <c r="B35" s="24">
        <v>-11.526475391246006</v>
      </c>
      <c r="C35" s="24">
        <v>-8.503925177478088</v>
      </c>
      <c r="D35" s="24">
        <v>17.857875939077882</v>
      </c>
      <c r="E35" s="24">
        <v>-5.6881117419624765</v>
      </c>
      <c r="F35" s="24">
        <v>15.744570837642202</v>
      </c>
      <c r="G35" s="24">
        <v>5.1847452902381796</v>
      </c>
      <c r="H35" s="24">
        <v>12.480039881376094</v>
      </c>
      <c r="I35" s="24">
        <v>11.890796703142215</v>
      </c>
      <c r="J35" s="24">
        <v>6.8788961014042638</v>
      </c>
      <c r="K35" s="24">
        <v>36.091292577295597</v>
      </c>
      <c r="L35" s="24">
        <v>-11.072363013630637</v>
      </c>
      <c r="M35" s="24">
        <v>-5.4291229617184804</v>
      </c>
      <c r="N35" s="24">
        <v>-6.2767750302599401</v>
      </c>
      <c r="O35" s="24">
        <v>0.59615635433025727</v>
      </c>
      <c r="P35" s="24">
        <v>6.7308168773474009</v>
      </c>
      <c r="Q35" s="24">
        <v>9.9355333926013589</v>
      </c>
      <c r="R35" s="24">
        <v>5.2577770550503944</v>
      </c>
      <c r="S35" s="24">
        <v>12.608926573700163</v>
      </c>
      <c r="T35" s="24">
        <v>8.5906793914110047</v>
      </c>
      <c r="U35" s="24">
        <v>-24.578757635939972</v>
      </c>
      <c r="V35" s="24">
        <v>7.4355038026804987</v>
      </c>
      <c r="W35" s="24">
        <v>22.052085061688121</v>
      </c>
      <c r="X35" s="24">
        <v>20.632822115534122</v>
      </c>
      <c r="Y35" s="24">
        <v>5.3341710820366206</v>
      </c>
      <c r="Z35" s="24">
        <v>3.322834190878976</v>
      </c>
      <c r="AA35" s="24">
        <v>16.997956055424201</v>
      </c>
      <c r="AB35" s="24">
        <v>1.4147717273722549</v>
      </c>
      <c r="AC35" s="24">
        <v>1.2101110703195417</v>
      </c>
      <c r="AD35" s="24">
        <v>-25.105059179883071</v>
      </c>
      <c r="AE35" s="24">
        <v>-26.653943717347474</v>
      </c>
      <c r="AF35" s="24">
        <v>13.456298218482354</v>
      </c>
      <c r="AG35" s="24">
        <v>22.279206397353455</v>
      </c>
      <c r="AH35" s="24">
        <v>-6.008507456684276</v>
      </c>
      <c r="AI35" s="24">
        <v>15.629209110870157</v>
      </c>
      <c r="AJ35" s="24">
        <v>28.700344087889775</v>
      </c>
      <c r="AL35" s="39"/>
      <c r="AM35" s="39"/>
      <c r="AN35" s="39"/>
      <c r="AO35" s="39"/>
      <c r="AP35" s="39"/>
      <c r="AQ35" s="39"/>
      <c r="AR35" s="39"/>
      <c r="AS35" s="39"/>
      <c r="AT35" s="39"/>
      <c r="AU35" s="39"/>
      <c r="AV35" s="39"/>
      <c r="AW35" s="39"/>
      <c r="AX35" s="39"/>
      <c r="AY35" s="39"/>
      <c r="AZ35" s="39"/>
      <c r="BA35" s="39"/>
      <c r="BB35" s="39"/>
      <c r="BC35" s="39"/>
      <c r="BD35" s="39"/>
      <c r="BE35" s="39"/>
      <c r="BF35" s="39"/>
    </row>
    <row r="36" spans="1:58" s="24" customFormat="1">
      <c r="A36" s="4" t="s">
        <v>13</v>
      </c>
      <c r="B36" s="24">
        <v>19.618577554179929</v>
      </c>
      <c r="C36" s="24">
        <v>89.396135265701091</v>
      </c>
      <c r="D36" s="24">
        <v>41.920673383496812</v>
      </c>
      <c r="E36" s="24">
        <v>41.139468008626693</v>
      </c>
      <c r="F36" s="24">
        <v>5.6411562460205289</v>
      </c>
      <c r="G36" s="24">
        <v>7.6723722275797712</v>
      </c>
      <c r="H36" s="24">
        <v>-2.7651833193397146</v>
      </c>
      <c r="I36" s="24">
        <v>7.3466780238501617</v>
      </c>
      <c r="J36" s="24">
        <v>14.714342392382406</v>
      </c>
      <c r="K36" s="24">
        <v>11.114953957892082</v>
      </c>
      <c r="L36" s="24">
        <v>-7.3418411018597691</v>
      </c>
      <c r="M36" s="24">
        <v>-25.689691370984601</v>
      </c>
      <c r="N36" s="24">
        <v>-5.6337232299259465</v>
      </c>
      <c r="O36" s="24">
        <v>23.28742514970028</v>
      </c>
      <c r="P36" s="24">
        <v>9.3836514643743651</v>
      </c>
      <c r="Q36" s="24">
        <v>6.4384352382220511</v>
      </c>
      <c r="R36" s="24">
        <v>16.61173918484835</v>
      </c>
      <c r="S36" s="24">
        <v>40.983078739312397</v>
      </c>
      <c r="T36" s="24">
        <v>16.659752933139572</v>
      </c>
      <c r="U36" s="24">
        <v>-3.1999199123796118</v>
      </c>
      <c r="V36" s="24">
        <v>13.396328925662381</v>
      </c>
      <c r="W36" s="24">
        <v>24.994800540112827</v>
      </c>
      <c r="X36" s="24">
        <v>20.821218089240624</v>
      </c>
      <c r="Y36" s="24">
        <v>20.446337994986163</v>
      </c>
      <c r="Z36" s="24">
        <v>8.7339909255183201</v>
      </c>
      <c r="AA36" s="24">
        <v>6.4972267665359906</v>
      </c>
      <c r="AB36" s="24">
        <v>2.1225461809353696</v>
      </c>
      <c r="AC36" s="24">
        <v>7.644846134539951</v>
      </c>
      <c r="AD36" s="24">
        <v>0.73927979718899639</v>
      </c>
      <c r="AE36" s="24">
        <v>-1.384392677314672</v>
      </c>
      <c r="AF36" s="24">
        <v>-47.772454988016911</v>
      </c>
      <c r="AG36" s="24">
        <v>31.161713332674168</v>
      </c>
      <c r="AH36" s="24">
        <v>20.577094778862069</v>
      </c>
      <c r="AI36" s="24">
        <v>18.845282510624784</v>
      </c>
      <c r="AJ36" s="24">
        <v>0.18202512814871064</v>
      </c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  <c r="BC36" s="39"/>
      <c r="BD36" s="39"/>
      <c r="BE36" s="39"/>
      <c r="BF36" s="39"/>
    </row>
    <row r="37" spans="1:58" s="24" customFormat="1">
      <c r="A37" s="4" t="s">
        <v>14</v>
      </c>
      <c r="B37" s="24">
        <v>-12.059634469356373</v>
      </c>
      <c r="C37" s="24">
        <v>-8.4806480582335642</v>
      </c>
      <c r="D37" s="24">
        <v>20.26484684193257</v>
      </c>
      <c r="E37" s="24">
        <v>13.379802552104291</v>
      </c>
      <c r="F37" s="24">
        <v>13.479884881513748</v>
      </c>
      <c r="G37" s="24">
        <v>2.7195614167619064</v>
      </c>
      <c r="H37" s="24">
        <v>11.381353617280588</v>
      </c>
      <c r="I37" s="24">
        <v>19.087236082944248</v>
      </c>
      <c r="J37" s="24">
        <v>36.532972850237243</v>
      </c>
      <c r="K37" s="24">
        <v>-9.0282719678221426</v>
      </c>
      <c r="L37" s="24">
        <v>13.456113835551587</v>
      </c>
      <c r="M37" s="24">
        <v>-4.0237196361490142</v>
      </c>
      <c r="N37" s="24">
        <v>5.0425663580339508</v>
      </c>
      <c r="O37" s="24">
        <v>-20.19439127283562</v>
      </c>
      <c r="P37" s="24">
        <v>-1.8191725698956218</v>
      </c>
      <c r="Q37" s="24">
        <v>13.321189524067091</v>
      </c>
      <c r="R37" s="24">
        <v>21.330408683530557</v>
      </c>
      <c r="S37" s="24">
        <v>12.489951525815446</v>
      </c>
      <c r="T37" s="24">
        <v>6.3122052500021786</v>
      </c>
      <c r="U37" s="24">
        <v>-14.599599300261323</v>
      </c>
      <c r="V37" s="24">
        <v>17.280670823902188</v>
      </c>
      <c r="W37" s="24">
        <v>-2.2357970776174962</v>
      </c>
      <c r="X37" s="24">
        <v>-0.45610459851073148</v>
      </c>
      <c r="Y37" s="24">
        <v>-2.4658332340427247</v>
      </c>
      <c r="Z37" s="24">
        <v>9.3491388222068714</v>
      </c>
      <c r="AA37" s="24">
        <v>18.877571269057757</v>
      </c>
      <c r="AB37" s="24">
        <v>12.317097495378482</v>
      </c>
      <c r="AC37" s="24">
        <v>-0.26219335930378618</v>
      </c>
      <c r="AD37" s="24">
        <v>13.333178052468565</v>
      </c>
      <c r="AE37" s="24">
        <v>5.4942197649878732</v>
      </c>
      <c r="AF37" s="24">
        <v>-8.3031365838870723</v>
      </c>
      <c r="AG37" s="24">
        <v>24.334388881001367</v>
      </c>
      <c r="AH37" s="24">
        <v>5.138567475707001</v>
      </c>
      <c r="AI37" s="24">
        <v>2.04582617229907</v>
      </c>
      <c r="AJ37" s="24">
        <v>2.8743929604783114</v>
      </c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</row>
    <row r="38" spans="1:58">
      <c r="A38" s="29"/>
      <c r="B38" s="30"/>
      <c r="C38" s="30"/>
      <c r="D38" s="30"/>
      <c r="E38" s="30"/>
      <c r="F38" s="30"/>
      <c r="G38" s="30"/>
      <c r="H38" s="29"/>
      <c r="I38" s="29"/>
      <c r="J38" s="29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31"/>
      <c r="AC38" s="31"/>
      <c r="AD38" s="31"/>
      <c r="AE38" s="29"/>
      <c r="AF38" s="32"/>
      <c r="AG38" s="43"/>
      <c r="AH38" s="33"/>
      <c r="AI38" s="33"/>
      <c r="AJ38" s="33"/>
      <c r="AL38" s="39"/>
      <c r="AM38" s="39"/>
      <c r="AN38" s="39"/>
      <c r="AO38" s="39"/>
      <c r="AP38" s="39"/>
      <c r="AQ38" s="39"/>
      <c r="AR38" s="39"/>
      <c r="AS38" s="39"/>
      <c r="AT38" s="39"/>
      <c r="AU38" s="39"/>
      <c r="AV38" s="39"/>
      <c r="AW38" s="39"/>
      <c r="AX38" s="39"/>
      <c r="AY38" s="39"/>
      <c r="AZ38" s="39"/>
      <c r="BA38" s="39"/>
      <c r="BB38" s="39"/>
      <c r="BC38" s="39"/>
      <c r="BD38" s="39"/>
      <c r="BE38" s="39"/>
      <c r="BF38" s="39"/>
    </row>
    <row r="39" spans="1:58">
      <c r="A39" s="28" t="s">
        <v>103</v>
      </c>
      <c r="AL39" s="39"/>
      <c r="AM39" s="39"/>
      <c r="AN39" s="39"/>
      <c r="AO39" s="39"/>
      <c r="AP39" s="39"/>
      <c r="AQ39" s="39"/>
      <c r="AR39" s="39"/>
      <c r="AS39" s="39"/>
      <c r="AT39" s="39"/>
      <c r="AU39" s="39"/>
      <c r="AV39" s="39"/>
      <c r="AW39" s="39"/>
      <c r="AX39" s="39"/>
      <c r="AY39" s="39"/>
      <c r="AZ39" s="39"/>
      <c r="BA39" s="39"/>
      <c r="BB39" s="39"/>
      <c r="BC39" s="39"/>
      <c r="BD39" s="39"/>
      <c r="BE39" s="39"/>
      <c r="BF39" s="39"/>
    </row>
    <row r="40" spans="1:58">
      <c r="A40" s="4" t="s">
        <v>106</v>
      </c>
      <c r="B40" s="24"/>
      <c r="C40" s="24"/>
      <c r="D40" s="24"/>
      <c r="E40" s="24"/>
      <c r="F40" s="24"/>
      <c r="G40" s="24"/>
      <c r="H40" s="24"/>
      <c r="I40" s="24"/>
      <c r="J40" s="24"/>
    </row>
    <row r="41" spans="1:58" ht="12">
      <c r="A41" s="28" t="s">
        <v>97</v>
      </c>
      <c r="B41" s="24"/>
      <c r="C41" s="24"/>
      <c r="D41" s="24"/>
      <c r="E41" s="24"/>
      <c r="F41" s="24"/>
      <c r="G41" s="24"/>
      <c r="H41" s="24"/>
      <c r="I41" s="24"/>
      <c r="J41" s="24"/>
      <c r="K41" s="24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9"/>
      <c r="BD41" s="39"/>
      <c r="BE41" s="39"/>
      <c r="BF41" s="39"/>
    </row>
    <row r="42" spans="1:58" ht="12">
      <c r="A42" s="28" t="s">
        <v>104</v>
      </c>
      <c r="B42" s="24"/>
      <c r="C42" s="24"/>
      <c r="D42" s="24"/>
      <c r="E42" s="24"/>
      <c r="F42" s="24"/>
      <c r="G42" s="24"/>
      <c r="H42" s="24"/>
      <c r="I42" s="24"/>
      <c r="J42" s="24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9"/>
      <c r="BD42" s="39"/>
      <c r="BE42" s="39"/>
      <c r="BF42" s="39"/>
    </row>
    <row r="43" spans="1:58" ht="12">
      <c r="A43" s="28" t="s">
        <v>105</v>
      </c>
      <c r="B43" s="24"/>
      <c r="C43" s="24"/>
      <c r="D43" s="24"/>
      <c r="E43" s="24"/>
      <c r="F43" s="24"/>
      <c r="G43" s="24"/>
      <c r="H43" s="24"/>
      <c r="I43" s="24"/>
      <c r="J43" s="24"/>
    </row>
    <row r="48" spans="1:58">
      <c r="A48" s="28"/>
    </row>
    <row r="49" spans="1:1">
      <c r="A49" s="44"/>
    </row>
  </sheetData>
  <mergeCells count="1">
    <mergeCell ref="A1:AJ1"/>
  </mergeCells>
  <printOptions horizontalCentered="1"/>
  <pageMargins left="0.98425196850393704" right="0.59055118110236227" top="0.98425196850393704" bottom="0.98425196850393704" header="0.51181102362204722" footer="0.51181102362204722"/>
  <pageSetup scale="8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4917F-3E44-4E85-9645-E5A541D97A06}">
  <sheetPr syncVertical="1" syncRef="A1" transitionEvaluation="1" transitionEntry="1"/>
  <dimension ref="A1:BF112"/>
  <sheetViews>
    <sheetView zoomScale="160" zoomScaleNormal="160" workbookViewId="0">
      <selection activeCell="A23" sqref="A23"/>
    </sheetView>
  </sheetViews>
  <sheetFormatPr baseColWidth="10" defaultColWidth="8.33203125" defaultRowHeight="11.25"/>
  <cols>
    <col min="1" max="1" width="78.1640625" style="189" bestFit="1" customWidth="1"/>
    <col min="2" max="2" width="11.83203125" style="189" customWidth="1"/>
    <col min="3" max="9" width="9.83203125" style="189" customWidth="1"/>
    <col min="10" max="10" width="8.83203125" style="189" customWidth="1"/>
    <col min="11" max="12" width="8.33203125" style="189"/>
    <col min="13" max="13" width="9" style="189" customWidth="1"/>
    <col min="14" max="16384" width="8.33203125" style="189"/>
  </cols>
  <sheetData>
    <row r="1" spans="1:12" ht="25.15" customHeight="1">
      <c r="A1" s="261" t="s">
        <v>158</v>
      </c>
      <c r="B1" s="262"/>
      <c r="C1" s="262"/>
      <c r="D1" s="262"/>
      <c r="E1" s="262"/>
      <c r="F1" s="262"/>
      <c r="G1" s="262"/>
      <c r="H1" s="262"/>
      <c r="I1" s="262"/>
      <c r="J1" s="262"/>
    </row>
    <row r="2" spans="1:12">
      <c r="A2" s="191"/>
      <c r="B2" s="58"/>
      <c r="C2" s="58"/>
      <c r="D2" s="58"/>
      <c r="E2" s="58"/>
      <c r="F2" s="58"/>
      <c r="G2" s="58"/>
      <c r="H2" s="58"/>
      <c r="I2" s="58"/>
      <c r="J2" s="58"/>
    </row>
    <row r="3" spans="1:12" ht="20.100000000000001" customHeight="1">
      <c r="A3" s="132"/>
      <c r="B3" s="231">
        <v>2016</v>
      </c>
      <c r="C3" s="231">
        <v>2017</v>
      </c>
      <c r="D3" s="231">
        <v>2018</v>
      </c>
      <c r="E3" s="231">
        <v>2019</v>
      </c>
      <c r="F3" s="231">
        <v>2020</v>
      </c>
      <c r="G3" s="231">
        <v>2021</v>
      </c>
      <c r="H3" s="230" t="s">
        <v>122</v>
      </c>
      <c r="I3" s="231" t="s">
        <v>120</v>
      </c>
      <c r="J3" s="230" t="s">
        <v>116</v>
      </c>
      <c r="K3" s="192"/>
      <c r="L3" s="192"/>
    </row>
    <row r="4" spans="1:12">
      <c r="A4" s="193"/>
      <c r="B4" s="194"/>
      <c r="C4" s="194"/>
      <c r="D4" s="194"/>
      <c r="E4" s="194"/>
      <c r="F4" s="194"/>
      <c r="G4" s="194"/>
      <c r="H4" s="194"/>
      <c r="I4" s="194"/>
      <c r="J4" s="194"/>
    </row>
    <row r="5" spans="1:12">
      <c r="A5" s="190" t="s">
        <v>123</v>
      </c>
      <c r="B5" s="195"/>
      <c r="C5" s="195"/>
      <c r="D5" s="195"/>
      <c r="E5" s="196"/>
      <c r="F5" s="196"/>
      <c r="G5" s="196"/>
      <c r="H5" s="197"/>
      <c r="I5" s="198"/>
    </row>
    <row r="6" spans="1:12">
      <c r="A6" s="199" t="s">
        <v>16</v>
      </c>
      <c r="B6" s="200"/>
      <c r="C6" s="200"/>
      <c r="D6" s="200"/>
      <c r="E6" s="200"/>
      <c r="F6" s="200"/>
      <c r="G6" s="200"/>
      <c r="H6" s="200"/>
      <c r="I6" s="200"/>
      <c r="J6" s="200"/>
    </row>
    <row r="7" spans="1:12">
      <c r="A7" s="201" t="s">
        <v>17</v>
      </c>
      <c r="B7" s="202">
        <v>324885.0997170409</v>
      </c>
      <c r="C7" s="202">
        <v>338664.10502959602</v>
      </c>
      <c r="D7" s="202">
        <v>351691.46592635062</v>
      </c>
      <c r="E7" s="202">
        <v>363293.73289273574</v>
      </c>
      <c r="F7" s="202">
        <v>335122.24458197854</v>
      </c>
      <c r="G7" s="202">
        <v>373999.29014842137</v>
      </c>
      <c r="H7" s="202">
        <v>394834.8451928483</v>
      </c>
      <c r="I7" s="202">
        <v>411524.64988479234</v>
      </c>
      <c r="J7" s="202">
        <v>427390.51899125852</v>
      </c>
    </row>
    <row r="8" spans="1:12">
      <c r="A8" s="201" t="s">
        <v>18</v>
      </c>
      <c r="B8" s="202">
        <v>20246.842658364989</v>
      </c>
      <c r="C8" s="202">
        <v>21235.219241624472</v>
      </c>
      <c r="D8" s="202">
        <v>21842.136854356417</v>
      </c>
      <c r="E8" s="202">
        <v>22269.299587924041</v>
      </c>
      <c r="F8" s="202">
        <v>21961.47845230699</v>
      </c>
      <c r="G8" s="202">
        <v>22665.135300424481</v>
      </c>
      <c r="H8" s="202">
        <v>23034.814837641126</v>
      </c>
      <c r="I8" s="202">
        <v>23488.014673259924</v>
      </c>
      <c r="J8" s="202">
        <v>23879.761152255152</v>
      </c>
    </row>
    <row r="9" spans="1:12" hidden="1">
      <c r="A9" s="201" t="s">
        <v>19</v>
      </c>
      <c r="B9" s="202"/>
      <c r="C9" s="202"/>
      <c r="D9" s="202"/>
      <c r="E9" s="202"/>
      <c r="F9" s="202"/>
      <c r="G9" s="202"/>
      <c r="H9" s="202"/>
      <c r="I9" s="202"/>
      <c r="J9" s="202"/>
    </row>
    <row r="10" spans="1:12" hidden="1">
      <c r="A10" s="201" t="s">
        <v>20</v>
      </c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2">
      <c r="A11" s="201" t="s">
        <v>21</v>
      </c>
      <c r="B11" s="202">
        <v>3845.8896773799038</v>
      </c>
      <c r="C11" s="202">
        <v>3607.9168044775847</v>
      </c>
      <c r="D11" s="202">
        <v>3502.3523057848888</v>
      </c>
      <c r="E11" s="202">
        <v>3790.6902310269752</v>
      </c>
      <c r="F11" s="202">
        <v>4002.9497413082922</v>
      </c>
      <c r="G11" s="202">
        <v>5613.2274764801332</v>
      </c>
      <c r="H11" s="202">
        <v>5652.265786610682</v>
      </c>
      <c r="I11" s="202">
        <v>5614.0740709397778</v>
      </c>
      <c r="J11" s="202">
        <v>4165.9547905824711</v>
      </c>
    </row>
    <row r="12" spans="1:12">
      <c r="A12" s="201" t="s">
        <v>22</v>
      </c>
      <c r="B12" s="202">
        <v>40790.025930299758</v>
      </c>
      <c r="C12" s="202">
        <v>41896.510459907113</v>
      </c>
      <c r="D12" s="202">
        <v>43513.368031251055</v>
      </c>
      <c r="E12" s="202">
        <v>44598.916448102296</v>
      </c>
      <c r="F12" s="202">
        <v>41838.637930669007</v>
      </c>
      <c r="G12" s="202">
        <v>47706.583957376737</v>
      </c>
      <c r="H12" s="202">
        <v>49328.678077825702</v>
      </c>
      <c r="I12" s="202">
        <v>49984.272028910549</v>
      </c>
      <c r="J12" s="202">
        <v>51405.757632171895</v>
      </c>
    </row>
    <row r="13" spans="1:12">
      <c r="A13" s="201" t="s">
        <v>23</v>
      </c>
      <c r="B13" s="202">
        <v>7625.8824677197081</v>
      </c>
      <c r="C13" s="202">
        <v>7949.8266468327292</v>
      </c>
      <c r="D13" s="202">
        <v>8121.3193193562756</v>
      </c>
      <c r="E13" s="202">
        <v>8317.2373457625799</v>
      </c>
      <c r="F13" s="202">
        <v>8526.5076431968118</v>
      </c>
      <c r="G13" s="202">
        <v>9191.907721823196</v>
      </c>
      <c r="H13" s="202">
        <v>9726.4280344465533</v>
      </c>
      <c r="I13" s="202">
        <v>10185.62566749054</v>
      </c>
      <c r="J13" s="202">
        <v>10591.799288491811</v>
      </c>
    </row>
    <row r="14" spans="1:12">
      <c r="A14" s="201" t="s">
        <v>24</v>
      </c>
      <c r="B14" s="202">
        <v>29375.39084469917</v>
      </c>
      <c r="C14" s="202">
        <v>30963.533638604797</v>
      </c>
      <c r="D14" s="202">
        <v>32575.32992357892</v>
      </c>
      <c r="E14" s="202">
        <v>33653.657665718849</v>
      </c>
      <c r="F14" s="202">
        <v>25601.694556624709</v>
      </c>
      <c r="G14" s="202">
        <v>30775.480033559837</v>
      </c>
      <c r="H14" s="202">
        <v>32815.315282230673</v>
      </c>
      <c r="I14" s="202">
        <v>35899.625076822718</v>
      </c>
      <c r="J14" s="202">
        <v>37071.522370541788</v>
      </c>
    </row>
    <row r="15" spans="1:12">
      <c r="A15" s="201" t="s">
        <v>25</v>
      </c>
      <c r="B15" s="202">
        <v>59257.20739090626</v>
      </c>
      <c r="C15" s="202">
        <v>61556.583883352374</v>
      </c>
      <c r="D15" s="202">
        <v>63680.693514147788</v>
      </c>
      <c r="E15" s="202">
        <v>65445.805637343452</v>
      </c>
      <c r="F15" s="202">
        <v>55468.982004375925</v>
      </c>
      <c r="G15" s="202">
        <v>64800.108670424212</v>
      </c>
      <c r="H15" s="202">
        <v>70884.258603882306</v>
      </c>
      <c r="I15" s="202">
        <v>74518.117088929284</v>
      </c>
      <c r="J15" s="202">
        <v>78575.420174009574</v>
      </c>
    </row>
    <row r="16" spans="1:12" hidden="1">
      <c r="A16" s="201" t="s">
        <v>26</v>
      </c>
      <c r="B16" s="202"/>
      <c r="C16" s="202"/>
      <c r="D16" s="202"/>
      <c r="E16" s="202"/>
      <c r="F16" s="202"/>
      <c r="G16" s="202"/>
      <c r="H16" s="202"/>
      <c r="I16" s="202"/>
      <c r="J16" s="202"/>
    </row>
    <row r="17" spans="1:13" hidden="1">
      <c r="A17" s="201" t="s">
        <v>27</v>
      </c>
      <c r="B17" s="202"/>
      <c r="C17" s="202"/>
      <c r="D17" s="202"/>
      <c r="E17" s="202"/>
      <c r="F17" s="202"/>
      <c r="G17" s="202"/>
      <c r="H17" s="202"/>
      <c r="I17" s="202"/>
      <c r="J17" s="202"/>
    </row>
    <row r="18" spans="1:13">
      <c r="A18" s="201" t="s">
        <v>28</v>
      </c>
      <c r="B18" s="202">
        <v>27977.932217092588</v>
      </c>
      <c r="C18" s="202">
        <v>30007.91928071326</v>
      </c>
      <c r="D18" s="202">
        <v>31343.846015380484</v>
      </c>
      <c r="E18" s="202">
        <v>32593.085211077545</v>
      </c>
      <c r="F18" s="202">
        <v>29669.797432239207</v>
      </c>
      <c r="G18" s="202">
        <v>33179.445993088972</v>
      </c>
      <c r="H18" s="202">
        <v>35915.020724006958</v>
      </c>
      <c r="I18" s="202">
        <v>37432.56306467679</v>
      </c>
      <c r="J18" s="202">
        <v>39245.782508410091</v>
      </c>
    </row>
    <row r="19" spans="1:13" hidden="1">
      <c r="A19" s="203" t="s">
        <v>29</v>
      </c>
      <c r="B19" s="202"/>
      <c r="C19" s="202"/>
      <c r="D19" s="202"/>
      <c r="E19" s="202"/>
      <c r="F19" s="202"/>
      <c r="G19" s="202"/>
      <c r="H19" s="202"/>
      <c r="I19" s="202"/>
      <c r="J19" s="202"/>
    </row>
    <row r="20" spans="1:13" hidden="1">
      <c r="A20" s="203" t="s">
        <v>30</v>
      </c>
      <c r="B20" s="202"/>
      <c r="C20" s="202"/>
      <c r="D20" s="202"/>
      <c r="E20" s="202"/>
      <c r="F20" s="202"/>
      <c r="G20" s="202"/>
      <c r="H20" s="202"/>
      <c r="I20" s="202"/>
      <c r="J20" s="202"/>
    </row>
    <row r="21" spans="1:13">
      <c r="A21" s="204" t="s">
        <v>31</v>
      </c>
      <c r="B21" s="202">
        <v>56448.79799126483</v>
      </c>
      <c r="C21" s="202">
        <v>58776.80374205031</v>
      </c>
      <c r="D21" s="202">
        <v>61098.234681670474</v>
      </c>
      <c r="E21" s="202">
        <v>63951.078047849471</v>
      </c>
      <c r="F21" s="202">
        <v>63895.239634750142</v>
      </c>
      <c r="G21" s="202">
        <v>67987.860641141568</v>
      </c>
      <c r="H21" s="202">
        <v>71890.339464468168</v>
      </c>
      <c r="I21" s="202">
        <v>76105.935279984216</v>
      </c>
      <c r="J21" s="202">
        <v>80500.045128344675</v>
      </c>
    </row>
    <row r="22" spans="1:13" ht="22.5">
      <c r="A22" s="280" t="s">
        <v>154</v>
      </c>
      <c r="B22" s="202">
        <v>58262.970767504725</v>
      </c>
      <c r="C22" s="202">
        <v>59977.139373487611</v>
      </c>
      <c r="D22" s="202">
        <v>62251.035332154963</v>
      </c>
      <c r="E22" s="202">
        <v>64448.190093498255</v>
      </c>
      <c r="F22" s="202">
        <v>64001.623979518125</v>
      </c>
      <c r="G22" s="202">
        <v>67749.421849594073</v>
      </c>
      <c r="H22" s="202">
        <v>70421.211439099337</v>
      </c>
      <c r="I22" s="202">
        <v>72674.852179929905</v>
      </c>
      <c r="J22" s="202">
        <v>74922.422865625384</v>
      </c>
    </row>
    <row r="23" spans="1:13">
      <c r="A23" s="67" t="s">
        <v>182</v>
      </c>
      <c r="B23" s="202">
        <v>1138.13798940628</v>
      </c>
      <c r="C23" s="202">
        <v>1182.9057777281384</v>
      </c>
      <c r="D23" s="202">
        <v>1230.122613356343</v>
      </c>
      <c r="E23" s="202">
        <v>1316.8228701917374</v>
      </c>
      <c r="F23" s="202">
        <v>1340.5726557771814</v>
      </c>
      <c r="G23" s="202">
        <v>1520.1376007166266</v>
      </c>
      <c r="H23" s="202">
        <v>1709.1841418128361</v>
      </c>
      <c r="I23" s="202">
        <v>1891.4569764568591</v>
      </c>
      <c r="J23" s="202">
        <v>2066.9202649320173</v>
      </c>
    </row>
    <row r="24" spans="1:13">
      <c r="A24" s="204" t="s">
        <v>32</v>
      </c>
      <c r="B24" s="202">
        <v>311868.42646383069</v>
      </c>
      <c r="C24" s="202">
        <v>325131.99184017751</v>
      </c>
      <c r="D24" s="202">
        <v>336047.38683053874</v>
      </c>
      <c r="E24" s="202">
        <v>346269.16651061608</v>
      </c>
      <c r="F24" s="202">
        <v>322622.23525153246</v>
      </c>
      <c r="G24" s="202">
        <v>355915.035181935</v>
      </c>
      <c r="H24" s="202">
        <v>374619.04121396784</v>
      </c>
      <c r="I24" s="202">
        <v>389431.83493254776</v>
      </c>
      <c r="J24" s="202">
        <v>403325.21837017842</v>
      </c>
    </row>
    <row r="25" spans="1:13">
      <c r="A25" s="201" t="s">
        <v>183</v>
      </c>
      <c r="B25" s="202">
        <v>19229.561957732469</v>
      </c>
      <c r="C25" s="202">
        <v>20031.941420051342</v>
      </c>
      <c r="D25" s="202">
        <v>21036.117313837429</v>
      </c>
      <c r="E25" s="202">
        <v>21511.596647838851</v>
      </c>
      <c r="F25" s="202">
        <v>18908.200824995409</v>
      </c>
      <c r="G25" s="202">
        <v>22439.668728088222</v>
      </c>
      <c r="H25" s="202">
        <v>23687.868847099231</v>
      </c>
      <c r="I25" s="202">
        <v>24877.849518701594</v>
      </c>
      <c r="J25" s="202">
        <v>26350.18299210837</v>
      </c>
    </row>
    <row r="26" spans="1:13">
      <c r="A26" s="203" t="s">
        <v>34</v>
      </c>
      <c r="B26" s="202">
        <v>3029.5588000000007</v>
      </c>
      <c r="C26" s="202">
        <v>3843.6163243854385</v>
      </c>
      <c r="D26" s="202">
        <v>3957.1552481881954</v>
      </c>
      <c r="E26" s="202">
        <v>4030.9988467851472</v>
      </c>
      <c r="F26" s="202">
        <v>2587.7050377710912</v>
      </c>
      <c r="G26" s="202">
        <v>3410.5873771365459</v>
      </c>
      <c r="H26" s="202">
        <v>3187.8282373503789</v>
      </c>
      <c r="I26" s="202">
        <v>2635.1782116038539</v>
      </c>
      <c r="J26" s="202">
        <v>2748.7903536493395</v>
      </c>
      <c r="M26" s="205"/>
    </row>
    <row r="27" spans="1:13">
      <c r="A27" s="206"/>
      <c r="K27" s="206"/>
      <c r="L27" s="206"/>
      <c r="M27" s="207"/>
    </row>
    <row r="28" spans="1:13">
      <c r="A28" s="199" t="s">
        <v>35</v>
      </c>
      <c r="B28" s="200"/>
      <c r="C28" s="200"/>
      <c r="D28" s="200"/>
      <c r="E28" s="200"/>
      <c r="F28" s="200"/>
      <c r="G28" s="200"/>
      <c r="H28" s="200"/>
      <c r="I28" s="200"/>
      <c r="J28" s="200"/>
      <c r="M28" s="208"/>
    </row>
    <row r="29" spans="1:13">
      <c r="A29" s="201" t="s">
        <v>17</v>
      </c>
      <c r="B29" s="202">
        <v>248499.56655653942</v>
      </c>
      <c r="C29" s="202">
        <v>258713.88462113179</v>
      </c>
      <c r="D29" s="202">
        <v>266158.69932409091</v>
      </c>
      <c r="E29" s="202">
        <v>273574.96693329123</v>
      </c>
      <c r="F29" s="202">
        <v>252517.32653770849</v>
      </c>
      <c r="G29" s="202">
        <v>279819.41669024964</v>
      </c>
      <c r="H29" s="202">
        <v>295721.87090358953</v>
      </c>
      <c r="I29" s="202">
        <v>310238.82336380961</v>
      </c>
      <c r="J29" s="202">
        <v>321089.32536742423</v>
      </c>
      <c r="M29" s="209"/>
    </row>
    <row r="30" spans="1:13">
      <c r="A30" s="201" t="s">
        <v>18</v>
      </c>
      <c r="B30" s="202">
        <v>16302.821338934878</v>
      </c>
      <c r="C30" s="202">
        <v>17061.68625938562</v>
      </c>
      <c r="D30" s="202">
        <v>17439.095791345659</v>
      </c>
      <c r="E30" s="202">
        <v>17672.045536286678</v>
      </c>
      <c r="F30" s="202">
        <v>17440.725580969727</v>
      </c>
      <c r="G30" s="202">
        <v>18028.916336376642</v>
      </c>
      <c r="H30" s="202">
        <v>18241.749348685145</v>
      </c>
      <c r="I30" s="202">
        <v>18521.997356290431</v>
      </c>
      <c r="J30" s="202">
        <v>18669.27717451776</v>
      </c>
      <c r="M30" s="209"/>
    </row>
    <row r="31" spans="1:13" hidden="1">
      <c r="A31" s="201" t="s">
        <v>19</v>
      </c>
      <c r="B31" s="202"/>
      <c r="C31" s="202"/>
      <c r="D31" s="202"/>
      <c r="E31" s="202"/>
      <c r="F31" s="202"/>
      <c r="G31" s="202"/>
      <c r="H31" s="202"/>
      <c r="I31" s="202"/>
      <c r="J31" s="202"/>
    </row>
    <row r="32" spans="1:13" hidden="1">
      <c r="A32" s="201" t="s">
        <v>20</v>
      </c>
      <c r="B32" s="202"/>
      <c r="C32" s="202"/>
      <c r="D32" s="202"/>
      <c r="E32" s="202"/>
      <c r="F32" s="202"/>
      <c r="G32" s="202"/>
      <c r="H32" s="202"/>
      <c r="I32" s="202"/>
      <c r="J32" s="202"/>
    </row>
    <row r="33" spans="1:13">
      <c r="A33" s="201" t="s">
        <v>21</v>
      </c>
      <c r="B33" s="202">
        <v>2295.3562092345437</v>
      </c>
      <c r="C33" s="202">
        <v>2102.9777966461447</v>
      </c>
      <c r="D33" s="202">
        <v>2016.697838801739</v>
      </c>
      <c r="E33" s="202">
        <v>2260.1731875343021</v>
      </c>
      <c r="F33" s="202">
        <v>2553.9376003160742</v>
      </c>
      <c r="G33" s="202">
        <v>4178.2946736164395</v>
      </c>
      <c r="H33" s="202">
        <v>4310.4131010452966</v>
      </c>
      <c r="I33" s="202">
        <v>4466.7917222411443</v>
      </c>
      <c r="J33" s="202">
        <v>3078.6675491367105</v>
      </c>
      <c r="M33" s="209"/>
    </row>
    <row r="34" spans="1:13">
      <c r="A34" s="201" t="s">
        <v>22</v>
      </c>
      <c r="B34" s="202">
        <v>29702.048758218461</v>
      </c>
      <c r="C34" s="202">
        <v>30512.826754181115</v>
      </c>
      <c r="D34" s="202">
        <v>31422.854456067453</v>
      </c>
      <c r="E34" s="202">
        <v>32034.419175036299</v>
      </c>
      <c r="F34" s="202">
        <v>29882.726746686858</v>
      </c>
      <c r="G34" s="202">
        <v>33699.989156992109</v>
      </c>
      <c r="H34" s="202">
        <v>34872.227491058242</v>
      </c>
      <c r="I34" s="202">
        <v>35701.919858931316</v>
      </c>
      <c r="J34" s="202">
        <v>36508.866005315234</v>
      </c>
      <c r="M34" s="205"/>
    </row>
    <row r="35" spans="1:13">
      <c r="A35" s="201" t="s">
        <v>23</v>
      </c>
      <c r="B35" s="202">
        <v>6411.0676837112578</v>
      </c>
      <c r="C35" s="202">
        <v>6690.4660561443397</v>
      </c>
      <c r="D35" s="202">
        <v>6790.4345500152958</v>
      </c>
      <c r="E35" s="202">
        <v>6937.3986407139055</v>
      </c>
      <c r="F35" s="202">
        <v>7117.5566507383319</v>
      </c>
      <c r="G35" s="202">
        <v>7587.2829829348284</v>
      </c>
      <c r="H35" s="202">
        <v>8072.5054526215572</v>
      </c>
      <c r="I35" s="202">
        <v>8423.3620911752096</v>
      </c>
      <c r="J35" s="202">
        <v>8706.4118915742965</v>
      </c>
      <c r="M35" s="209"/>
    </row>
    <row r="36" spans="1:13">
      <c r="A36" s="201" t="s">
        <v>24</v>
      </c>
      <c r="B36" s="202">
        <v>21078.14475055235</v>
      </c>
      <c r="C36" s="202">
        <v>22254.863343259676</v>
      </c>
      <c r="D36" s="202">
        <v>22839.29377196588</v>
      </c>
      <c r="E36" s="202">
        <v>22959.748624281339</v>
      </c>
      <c r="F36" s="202">
        <v>15941.382566473065</v>
      </c>
      <c r="G36" s="202">
        <v>18909.18559901046</v>
      </c>
      <c r="H36" s="202">
        <v>20743.914746904877</v>
      </c>
      <c r="I36" s="202">
        <v>23720.705703890282</v>
      </c>
      <c r="J36" s="202">
        <v>24635.775990589565</v>
      </c>
      <c r="M36" s="209"/>
    </row>
    <row r="37" spans="1:13">
      <c r="A37" s="201" t="s">
        <v>25</v>
      </c>
      <c r="B37" s="202">
        <v>45488.701302712056</v>
      </c>
      <c r="C37" s="202">
        <v>47186.735839616376</v>
      </c>
      <c r="D37" s="202">
        <v>48311.53999250249</v>
      </c>
      <c r="E37" s="202">
        <v>49497.02243974591</v>
      </c>
      <c r="F37" s="202">
        <v>43033.947685944127</v>
      </c>
      <c r="G37" s="202">
        <v>49253.904195912786</v>
      </c>
      <c r="H37" s="202">
        <v>53512.580556648179</v>
      </c>
      <c r="I37" s="202">
        <v>56453.529116908423</v>
      </c>
      <c r="J37" s="202">
        <v>59214.881390422241</v>
      </c>
    </row>
    <row r="38" spans="1:13" hidden="1">
      <c r="A38" s="201" t="s">
        <v>26</v>
      </c>
      <c r="B38" s="202"/>
      <c r="C38" s="202"/>
      <c r="D38" s="202"/>
      <c r="E38" s="202"/>
      <c r="F38" s="202"/>
      <c r="G38" s="202"/>
      <c r="H38" s="202"/>
      <c r="I38" s="202"/>
      <c r="J38" s="202"/>
    </row>
    <row r="39" spans="1:13" hidden="1">
      <c r="A39" s="201" t="s">
        <v>27</v>
      </c>
      <c r="B39" s="202"/>
      <c r="C39" s="202"/>
      <c r="D39" s="202"/>
      <c r="E39" s="202"/>
      <c r="F39" s="202"/>
      <c r="G39" s="202"/>
      <c r="H39" s="202"/>
      <c r="I39" s="202"/>
      <c r="J39" s="202"/>
    </row>
    <row r="40" spans="1:13">
      <c r="A40" s="201" t="s">
        <v>28</v>
      </c>
      <c r="B40" s="202">
        <v>20953.894236944347</v>
      </c>
      <c r="C40" s="202">
        <v>22655.557045371272</v>
      </c>
      <c r="D40" s="202">
        <v>23499.598374033223</v>
      </c>
      <c r="E40" s="202">
        <v>24378.333461253831</v>
      </c>
      <c r="F40" s="202">
        <v>22287.654592379527</v>
      </c>
      <c r="G40" s="202">
        <v>24913.508400811115</v>
      </c>
      <c r="H40" s="202">
        <v>27082.414356742691</v>
      </c>
      <c r="I40" s="202">
        <v>28280.981378805038</v>
      </c>
      <c r="J40" s="202">
        <v>29608.713385738793</v>
      </c>
    </row>
    <row r="41" spans="1:13" hidden="1">
      <c r="A41" s="203" t="s">
        <v>29</v>
      </c>
      <c r="B41" s="202"/>
      <c r="C41" s="202"/>
      <c r="D41" s="202"/>
      <c r="E41" s="202"/>
      <c r="F41" s="202"/>
      <c r="G41" s="202"/>
      <c r="H41" s="202"/>
      <c r="I41" s="202"/>
      <c r="J41" s="202"/>
    </row>
    <row r="42" spans="1:13" hidden="1">
      <c r="A42" s="203" t="s">
        <v>30</v>
      </c>
      <c r="B42" s="202"/>
      <c r="C42" s="202"/>
      <c r="D42" s="202"/>
      <c r="E42" s="202"/>
      <c r="F42" s="202"/>
      <c r="G42" s="202"/>
      <c r="H42" s="202"/>
      <c r="I42" s="202"/>
      <c r="J42" s="202"/>
    </row>
    <row r="43" spans="1:13">
      <c r="A43" s="204" t="s">
        <v>31</v>
      </c>
      <c r="B43" s="202">
        <v>47379.525082125903</v>
      </c>
      <c r="C43" s="202">
        <v>49323.99546096514</v>
      </c>
      <c r="D43" s="202">
        <v>51146.972510969514</v>
      </c>
      <c r="E43" s="202">
        <v>53430.399104400873</v>
      </c>
      <c r="F43" s="202">
        <v>52772.561573166502</v>
      </c>
      <c r="G43" s="202">
        <v>56228.736736056271</v>
      </c>
      <c r="H43" s="202">
        <v>59458.351929672914</v>
      </c>
      <c r="I43" s="202">
        <v>62962.582483228085</v>
      </c>
      <c r="J43" s="202">
        <v>66604.622352501116</v>
      </c>
    </row>
    <row r="44" spans="1:13" ht="22.5">
      <c r="A44" s="280" t="s">
        <v>154</v>
      </c>
      <c r="B44" s="202">
        <v>42376.320722371129</v>
      </c>
      <c r="C44" s="202">
        <v>43709.16398001551</v>
      </c>
      <c r="D44" s="202">
        <v>45270.349911645761</v>
      </c>
      <c r="E44" s="202">
        <v>46656.774555918833</v>
      </c>
      <c r="F44" s="202">
        <v>45360.770622178752</v>
      </c>
      <c r="G44" s="202">
        <v>48218.574899508923</v>
      </c>
      <c r="H44" s="202">
        <v>49957.878818253295</v>
      </c>
      <c r="I44" s="202">
        <v>51234.513057844058</v>
      </c>
      <c r="J44" s="202">
        <v>52458.43079808895</v>
      </c>
    </row>
    <row r="45" spans="1:13">
      <c r="A45" s="67" t="s">
        <v>182</v>
      </c>
      <c r="B45" s="202">
        <v>1138.13798940628</v>
      </c>
      <c r="C45" s="202">
        <v>1182.9057777281384</v>
      </c>
      <c r="D45" s="202">
        <v>1230.122613356343</v>
      </c>
      <c r="E45" s="202">
        <v>1316.8228701917374</v>
      </c>
      <c r="F45" s="202">
        <v>1340.5726557771814</v>
      </c>
      <c r="G45" s="202">
        <v>1520.1376007166266</v>
      </c>
      <c r="H45" s="202">
        <v>1709.1841418128361</v>
      </c>
      <c r="I45" s="202">
        <v>1891.4569764568591</v>
      </c>
      <c r="J45" s="202">
        <v>2066.9202649320173</v>
      </c>
    </row>
    <row r="46" spans="1:13">
      <c r="A46" s="204" t="s">
        <v>32</v>
      </c>
      <c r="B46" s="202">
        <v>240467.65861037211</v>
      </c>
      <c r="C46" s="202">
        <v>250499.78674191399</v>
      </c>
      <c r="D46" s="202">
        <v>256855.90805020454</v>
      </c>
      <c r="E46" s="202">
        <v>263037.89608173154</v>
      </c>
      <c r="F46" s="202">
        <v>245794.90984098884</v>
      </c>
      <c r="G46" s="202">
        <v>268791.57707622222</v>
      </c>
      <c r="H46" s="202">
        <v>283382.18890693021</v>
      </c>
      <c r="I46" s="202">
        <v>296276.17756127467</v>
      </c>
      <c r="J46" s="202">
        <v>305773.00727856957</v>
      </c>
    </row>
    <row r="47" spans="1:13">
      <c r="A47" s="201" t="s">
        <v>183</v>
      </c>
      <c r="B47" s="202">
        <v>13971.37567302229</v>
      </c>
      <c r="C47" s="202">
        <v>14448.245638889301</v>
      </c>
      <c r="D47" s="202">
        <v>14694.829491912027</v>
      </c>
      <c r="E47" s="202">
        <v>15050.248215187567</v>
      </c>
      <c r="F47" s="202">
        <v>13165.251080752028</v>
      </c>
      <c r="G47" s="202">
        <v>15351.712087249707</v>
      </c>
      <c r="H47" s="202">
        <v>16126.273849399433</v>
      </c>
      <c r="I47" s="202">
        <v>17134.13809600268</v>
      </c>
      <c r="J47" s="202">
        <v>17931.082445976754</v>
      </c>
    </row>
    <row r="48" spans="1:13">
      <c r="A48" s="203" t="s">
        <v>34</v>
      </c>
      <c r="B48" s="202">
        <v>3745.2718000000004</v>
      </c>
      <c r="C48" s="202">
        <v>3950.2722243854387</v>
      </c>
      <c r="D48" s="202">
        <v>3957.1552481881954</v>
      </c>
      <c r="E48" s="202">
        <v>4015.2268631234001</v>
      </c>
      <c r="F48" s="202">
        <v>4301.3844938806942</v>
      </c>
      <c r="G48" s="202">
        <v>4969.4492224969745</v>
      </c>
      <c r="H48" s="202">
        <v>5052.7453943707114</v>
      </c>
      <c r="I48" s="202">
        <v>5229.759474949753</v>
      </c>
      <c r="J48" s="202">
        <v>5739.5166484948131</v>
      </c>
    </row>
    <row r="49" spans="1:35">
      <c r="A49" s="190"/>
      <c r="B49" s="200"/>
      <c r="C49" s="200"/>
      <c r="D49" s="200"/>
      <c r="E49" s="200"/>
      <c r="F49" s="200"/>
      <c r="G49" s="200"/>
      <c r="H49" s="210"/>
      <c r="I49" s="211"/>
    </row>
    <row r="50" spans="1:35">
      <c r="A50" s="190" t="s">
        <v>124</v>
      </c>
      <c r="B50" s="47"/>
      <c r="C50" s="48"/>
      <c r="D50" s="48"/>
      <c r="E50" s="48"/>
      <c r="F50" s="48"/>
      <c r="G50" s="48"/>
      <c r="H50" s="212"/>
      <c r="I50" s="213"/>
      <c r="M50" s="214"/>
      <c r="W50" s="214"/>
    </row>
    <row r="51" spans="1:35">
      <c r="A51" s="199" t="s">
        <v>16</v>
      </c>
      <c r="B51" s="209">
        <v>4.4450135082403808</v>
      </c>
      <c r="C51" s="209">
        <v>4.2441058227481898</v>
      </c>
      <c r="D51" s="209">
        <v>3.8538668747844174</v>
      </c>
      <c r="E51" s="209">
        <v>3.2998779147517032</v>
      </c>
      <c r="F51" s="209">
        <v>-7.7343960446202953</v>
      </c>
      <c r="G51" s="209">
        <v>11.534661550363513</v>
      </c>
      <c r="H51" s="209">
        <v>5.5688382940862979</v>
      </c>
      <c r="I51" s="209">
        <v>4.2289570650075214</v>
      </c>
      <c r="J51" s="209">
        <v>3.855159295642685</v>
      </c>
    </row>
    <row r="52" spans="1:35">
      <c r="A52" s="201" t="s">
        <v>17</v>
      </c>
      <c r="B52" s="202">
        <v>4.4450135273311764</v>
      </c>
      <c r="C52" s="202">
        <v>4.2411933709966876</v>
      </c>
      <c r="D52" s="202">
        <v>3.8466907780545956</v>
      </c>
      <c r="E52" s="202">
        <v>3.2989901918219378</v>
      </c>
      <c r="F52" s="202">
        <v>-7.7544658110232145</v>
      </c>
      <c r="G52" s="202">
        <v>11.600854970083208</v>
      </c>
      <c r="H52" s="202">
        <v>5.5710145963534741</v>
      </c>
      <c r="I52" s="202">
        <v>4.2270343904911023</v>
      </c>
      <c r="J52" s="202">
        <v>3.8553873044805176</v>
      </c>
      <c r="M52" s="209"/>
      <c r="N52" s="209"/>
      <c r="O52" s="209"/>
      <c r="P52" s="209"/>
      <c r="Q52" s="209"/>
      <c r="R52" s="209"/>
      <c r="S52" s="209"/>
      <c r="T52" s="209"/>
      <c r="U52" s="209"/>
      <c r="V52" s="209"/>
      <c r="W52" s="205"/>
      <c r="X52" s="205"/>
      <c r="Y52" s="205"/>
      <c r="Z52" s="205"/>
      <c r="AA52" s="205"/>
      <c r="AB52" s="205"/>
      <c r="AC52" s="205"/>
      <c r="AD52" s="205"/>
      <c r="AE52" s="205"/>
      <c r="AF52" s="209"/>
      <c r="AG52" s="209"/>
      <c r="AH52" s="209"/>
      <c r="AI52" s="209"/>
    </row>
    <row r="53" spans="1:35">
      <c r="A53" s="201" t="s">
        <v>18</v>
      </c>
      <c r="B53" s="202">
        <v>4.0917078723287537</v>
      </c>
      <c r="C53" s="202">
        <v>4.8816331510885602</v>
      </c>
      <c r="D53" s="202">
        <v>2.8580708577865099</v>
      </c>
      <c r="E53" s="202">
        <v>1.9556819756965549</v>
      </c>
      <c r="F53" s="202">
        <v>-1.3822668036850727</v>
      </c>
      <c r="G53" s="202">
        <v>3.2040504451719798</v>
      </c>
      <c r="H53" s="202">
        <v>1.6310493289211525</v>
      </c>
      <c r="I53" s="202">
        <v>1.9674559522754542</v>
      </c>
      <c r="J53" s="202">
        <v>1.6678569238174568</v>
      </c>
      <c r="M53" s="209"/>
      <c r="N53" s="209"/>
      <c r="O53" s="209"/>
      <c r="P53" s="209"/>
      <c r="Q53" s="209"/>
      <c r="R53" s="209"/>
      <c r="S53" s="209"/>
      <c r="T53" s="209"/>
      <c r="U53" s="209"/>
      <c r="V53" s="209"/>
      <c r="W53" s="205"/>
      <c r="X53" s="205"/>
      <c r="Y53" s="205"/>
      <c r="Z53" s="205"/>
      <c r="AA53" s="205"/>
      <c r="AB53" s="205"/>
      <c r="AC53" s="205"/>
      <c r="AD53" s="205"/>
      <c r="AE53" s="205"/>
      <c r="AF53" s="209"/>
      <c r="AG53" s="209"/>
      <c r="AH53" s="209"/>
      <c r="AI53" s="209"/>
    </row>
    <row r="54" spans="1:35" hidden="1">
      <c r="A54" s="201" t="s">
        <v>19</v>
      </c>
      <c r="B54" s="202"/>
      <c r="C54" s="202"/>
      <c r="D54" s="202"/>
      <c r="E54" s="202"/>
      <c r="F54" s="202"/>
      <c r="G54" s="202"/>
      <c r="H54" s="202"/>
      <c r="I54" s="202"/>
      <c r="J54" s="202"/>
      <c r="M54" s="209"/>
      <c r="N54" s="209"/>
      <c r="O54" s="209"/>
      <c r="P54" s="209"/>
      <c r="Q54" s="209"/>
      <c r="R54" s="209"/>
      <c r="S54" s="209"/>
      <c r="T54" s="209"/>
      <c r="U54" s="209"/>
      <c r="V54" s="209"/>
      <c r="W54" s="205"/>
      <c r="X54" s="205"/>
      <c r="Y54" s="205"/>
      <c r="Z54" s="205"/>
      <c r="AA54" s="205"/>
      <c r="AB54" s="205"/>
      <c r="AC54" s="205"/>
      <c r="AD54" s="205"/>
      <c r="AE54" s="205"/>
      <c r="AF54" s="209"/>
      <c r="AG54" s="209"/>
      <c r="AH54" s="209"/>
      <c r="AI54" s="209"/>
    </row>
    <row r="55" spans="1:35" hidden="1">
      <c r="A55" s="201" t="s">
        <v>20</v>
      </c>
      <c r="B55" s="202"/>
      <c r="C55" s="202"/>
      <c r="D55" s="202"/>
      <c r="E55" s="202"/>
      <c r="F55" s="202"/>
      <c r="G55" s="202"/>
      <c r="H55" s="202"/>
      <c r="I55" s="202"/>
      <c r="J55" s="202"/>
      <c r="M55" s="209"/>
      <c r="N55" s="209"/>
      <c r="O55" s="209"/>
      <c r="P55" s="209"/>
      <c r="Q55" s="209"/>
      <c r="R55" s="209"/>
      <c r="S55" s="209"/>
      <c r="T55" s="209"/>
      <c r="U55" s="209"/>
      <c r="V55" s="209"/>
      <c r="W55" s="205"/>
      <c r="X55" s="205"/>
      <c r="Y55" s="205"/>
      <c r="Z55" s="205"/>
      <c r="AA55" s="205"/>
      <c r="AB55" s="205"/>
      <c r="AC55" s="205"/>
      <c r="AD55" s="205"/>
      <c r="AE55" s="205"/>
      <c r="AF55" s="209"/>
      <c r="AG55" s="209"/>
      <c r="AH55" s="209"/>
      <c r="AI55" s="209"/>
    </row>
    <row r="56" spans="1:35">
      <c r="A56" s="201" t="s">
        <v>21</v>
      </c>
      <c r="B56" s="202">
        <v>9.5783520559019397</v>
      </c>
      <c r="C56" s="202">
        <v>-6.1877196920646753</v>
      </c>
      <c r="D56" s="202">
        <v>-2.9259127749754588</v>
      </c>
      <c r="E56" s="202">
        <v>8.2326933462928409</v>
      </c>
      <c r="F56" s="202">
        <v>5.5994950086916351</v>
      </c>
      <c r="G56" s="202">
        <v>40.227278363119055</v>
      </c>
      <c r="H56" s="202">
        <v>0.69546994655254046</v>
      </c>
      <c r="I56" s="202">
        <v>-0.67568860192976921</v>
      </c>
      <c r="J56" s="202">
        <v>-25.794445567671254</v>
      </c>
      <c r="M56" s="209"/>
      <c r="N56" s="209"/>
      <c r="O56" s="209"/>
      <c r="P56" s="209"/>
      <c r="Q56" s="209"/>
      <c r="R56" s="209"/>
      <c r="S56" s="209"/>
      <c r="T56" s="209"/>
      <c r="U56" s="209"/>
      <c r="V56" s="209"/>
      <c r="W56" s="205"/>
      <c r="X56" s="205"/>
      <c r="Y56" s="205"/>
      <c r="Z56" s="205"/>
      <c r="AA56" s="205"/>
      <c r="AB56" s="205"/>
      <c r="AC56" s="205"/>
      <c r="AD56" s="205"/>
      <c r="AE56" s="205"/>
      <c r="AF56" s="209"/>
      <c r="AG56" s="209"/>
      <c r="AH56" s="209"/>
      <c r="AI56" s="209"/>
    </row>
    <row r="57" spans="1:35">
      <c r="A57" s="201" t="s">
        <v>22</v>
      </c>
      <c r="B57" s="202">
        <v>2.9433236187022205</v>
      </c>
      <c r="C57" s="202">
        <v>2.7126350238121155</v>
      </c>
      <c r="D57" s="202">
        <v>3.8591700205944157</v>
      </c>
      <c r="E57" s="202">
        <v>2.4947469386226384</v>
      </c>
      <c r="F57" s="202">
        <v>-6.189115649581522</v>
      </c>
      <c r="G57" s="202">
        <v>14.025184176481865</v>
      </c>
      <c r="H57" s="202">
        <v>3.4001472876327155</v>
      </c>
      <c r="I57" s="202">
        <v>1.3290320694394397</v>
      </c>
      <c r="J57" s="202">
        <v>2.8438657712953619</v>
      </c>
      <c r="M57" s="209"/>
      <c r="N57" s="209"/>
      <c r="O57" s="209"/>
      <c r="P57" s="209"/>
      <c r="Q57" s="209"/>
      <c r="R57" s="209"/>
      <c r="S57" s="209"/>
      <c r="T57" s="209"/>
      <c r="U57" s="209"/>
      <c r="V57" s="209"/>
      <c r="W57" s="205"/>
      <c r="X57" s="205"/>
      <c r="Y57" s="205"/>
      <c r="Z57" s="205"/>
      <c r="AA57" s="205"/>
      <c r="AB57" s="205"/>
      <c r="AC57" s="205"/>
      <c r="AD57" s="205"/>
      <c r="AE57" s="205"/>
      <c r="AF57" s="209"/>
      <c r="AG57" s="209"/>
      <c r="AH57" s="209"/>
      <c r="AI57" s="209"/>
    </row>
    <row r="58" spans="1:35">
      <c r="A58" s="201" t="s">
        <v>23</v>
      </c>
      <c r="B58" s="202">
        <v>3.7274013653788129</v>
      </c>
      <c r="C58" s="202">
        <v>4.2479566198964314</v>
      </c>
      <c r="D58" s="202">
        <v>2.157187573289665</v>
      </c>
      <c r="E58" s="202">
        <v>2.4123916164625614</v>
      </c>
      <c r="F58" s="202">
        <v>2.5161034696316475</v>
      </c>
      <c r="G58" s="202">
        <v>7.8038993978654103</v>
      </c>
      <c r="H58" s="202">
        <v>5.8151183497448855</v>
      </c>
      <c r="I58" s="202">
        <v>4.7211333021507818</v>
      </c>
      <c r="J58" s="202">
        <v>3.9877140026621571</v>
      </c>
      <c r="M58" s="209"/>
      <c r="N58" s="209"/>
      <c r="O58" s="209"/>
      <c r="P58" s="209"/>
      <c r="Q58" s="209"/>
      <c r="R58" s="209"/>
      <c r="S58" s="209"/>
      <c r="T58" s="209"/>
      <c r="U58" s="209"/>
      <c r="V58" s="209"/>
      <c r="W58" s="205"/>
      <c r="X58" s="205"/>
      <c r="Y58" s="205"/>
      <c r="Z58" s="205"/>
      <c r="AA58" s="205"/>
      <c r="AB58" s="205"/>
      <c r="AC58" s="205"/>
      <c r="AD58" s="205"/>
      <c r="AE58" s="205"/>
      <c r="AF58" s="209"/>
      <c r="AG58" s="209"/>
      <c r="AH58" s="209"/>
      <c r="AI58" s="209"/>
    </row>
    <row r="59" spans="1:35">
      <c r="A59" s="201" t="s">
        <v>24</v>
      </c>
      <c r="B59" s="202">
        <v>6.1170456326495204</v>
      </c>
      <c r="C59" s="202">
        <v>5.4063716200467571</v>
      </c>
      <c r="D59" s="202">
        <v>5.2054662229008786</v>
      </c>
      <c r="E59" s="202">
        <v>3.3102588513137521</v>
      </c>
      <c r="F59" s="202">
        <v>-23.925967242770874</v>
      </c>
      <c r="G59" s="202">
        <v>20.208761828214051</v>
      </c>
      <c r="H59" s="202">
        <v>6.6281183801079724</v>
      </c>
      <c r="I59" s="202">
        <v>9.3989948536687749</v>
      </c>
      <c r="J59" s="202">
        <v>3.264371957120149</v>
      </c>
      <c r="M59" s="209"/>
      <c r="N59" s="209"/>
      <c r="O59" s="209"/>
      <c r="P59" s="209"/>
      <c r="Q59" s="209"/>
      <c r="R59" s="209"/>
      <c r="S59" s="209"/>
      <c r="T59" s="209"/>
      <c r="U59" s="209"/>
      <c r="V59" s="209"/>
      <c r="W59" s="205"/>
      <c r="X59" s="205"/>
      <c r="Y59" s="205"/>
      <c r="Z59" s="205"/>
      <c r="AA59" s="205"/>
      <c r="AB59" s="205"/>
      <c r="AC59" s="205"/>
      <c r="AD59" s="205"/>
      <c r="AE59" s="205"/>
      <c r="AF59" s="209"/>
      <c r="AG59" s="209"/>
      <c r="AH59" s="209"/>
      <c r="AI59" s="209"/>
    </row>
    <row r="60" spans="1:35">
      <c r="A60" s="201" t="s">
        <v>25</v>
      </c>
      <c r="B60" s="202">
        <v>4.1903619448800944</v>
      </c>
      <c r="C60" s="202">
        <v>3.8803321885853448</v>
      </c>
      <c r="D60" s="202">
        <v>3.4506619711394793</v>
      </c>
      <c r="E60" s="202">
        <v>2.7718167403492755</v>
      </c>
      <c r="F60" s="202">
        <v>-15.244404948198454</v>
      </c>
      <c r="G60" s="202">
        <v>16.822242501786235</v>
      </c>
      <c r="H60" s="202">
        <v>9.3891045220345415</v>
      </c>
      <c r="I60" s="202">
        <v>5.1264675071990506</v>
      </c>
      <c r="J60" s="202">
        <v>5.4447203493324103</v>
      </c>
      <c r="M60" s="209"/>
      <c r="N60" s="209"/>
      <c r="O60" s="209"/>
      <c r="P60" s="209"/>
      <c r="Q60" s="209"/>
      <c r="R60" s="209"/>
      <c r="S60" s="209"/>
      <c r="T60" s="209"/>
      <c r="U60" s="209"/>
      <c r="V60" s="209"/>
      <c r="W60" s="205"/>
      <c r="X60" s="205"/>
      <c r="Y60" s="205"/>
      <c r="Z60" s="205"/>
      <c r="AA60" s="205"/>
      <c r="AB60" s="205"/>
      <c r="AC60" s="205"/>
      <c r="AD60" s="205"/>
      <c r="AE60" s="205"/>
      <c r="AF60" s="209"/>
      <c r="AG60" s="209"/>
      <c r="AH60" s="209"/>
      <c r="AI60" s="209"/>
    </row>
    <row r="61" spans="1:35" hidden="1">
      <c r="A61" s="201" t="s">
        <v>26</v>
      </c>
      <c r="B61" s="202"/>
      <c r="C61" s="202"/>
      <c r="D61" s="202"/>
      <c r="E61" s="202"/>
      <c r="F61" s="202"/>
      <c r="G61" s="202"/>
      <c r="H61" s="202"/>
      <c r="I61" s="202"/>
      <c r="J61" s="202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5"/>
      <c r="X61" s="205"/>
      <c r="Y61" s="205"/>
      <c r="Z61" s="205"/>
      <c r="AA61" s="205"/>
      <c r="AB61" s="205"/>
      <c r="AC61" s="205"/>
      <c r="AD61" s="205"/>
      <c r="AE61" s="205"/>
      <c r="AF61" s="209"/>
      <c r="AG61" s="209"/>
      <c r="AH61" s="209"/>
      <c r="AI61" s="209"/>
    </row>
    <row r="62" spans="1:35" hidden="1">
      <c r="A62" s="201" t="s">
        <v>27</v>
      </c>
      <c r="B62" s="202"/>
      <c r="C62" s="202"/>
      <c r="D62" s="202"/>
      <c r="E62" s="202"/>
      <c r="F62" s="202"/>
      <c r="G62" s="202"/>
      <c r="H62" s="202"/>
      <c r="I62" s="202"/>
      <c r="J62" s="202"/>
      <c r="M62" s="209"/>
      <c r="N62" s="209"/>
      <c r="O62" s="209"/>
      <c r="P62" s="209"/>
      <c r="Q62" s="209"/>
      <c r="R62" s="209"/>
      <c r="S62" s="209"/>
      <c r="T62" s="209"/>
      <c r="U62" s="209"/>
      <c r="V62" s="209"/>
      <c r="W62" s="205"/>
      <c r="X62" s="205"/>
      <c r="Y62" s="205"/>
      <c r="Z62" s="205"/>
      <c r="AA62" s="205"/>
      <c r="AB62" s="205"/>
      <c r="AC62" s="205"/>
      <c r="AD62" s="205"/>
      <c r="AE62" s="205"/>
      <c r="AF62" s="209"/>
      <c r="AG62" s="209"/>
      <c r="AH62" s="209"/>
      <c r="AI62" s="209"/>
    </row>
    <row r="63" spans="1:35">
      <c r="A63" s="201" t="s">
        <v>28</v>
      </c>
      <c r="B63" s="202">
        <v>4.2017104885097911</v>
      </c>
      <c r="C63" s="202">
        <v>7.2556722486463388</v>
      </c>
      <c r="D63" s="202">
        <v>4.4519139170233979</v>
      </c>
      <c r="E63" s="202">
        <v>3.9855963913428383</v>
      </c>
      <c r="F63" s="202">
        <v>-8.9690428503675044</v>
      </c>
      <c r="G63" s="202">
        <v>11.829027713671469</v>
      </c>
      <c r="H63" s="202">
        <v>8.2447872441504533</v>
      </c>
      <c r="I63" s="202">
        <v>4.2253695252790102</v>
      </c>
      <c r="J63" s="202">
        <v>4.84396283684978</v>
      </c>
      <c r="M63" s="209"/>
      <c r="N63" s="209"/>
      <c r="O63" s="209"/>
      <c r="P63" s="209"/>
      <c r="Q63" s="209"/>
      <c r="R63" s="209"/>
      <c r="S63" s="209"/>
      <c r="T63" s="209"/>
      <c r="U63" s="209"/>
      <c r="V63" s="209"/>
      <c r="W63" s="205"/>
      <c r="X63" s="205"/>
      <c r="Y63" s="205"/>
      <c r="Z63" s="205"/>
      <c r="AA63" s="205"/>
      <c r="AB63" s="205"/>
      <c r="AC63" s="205"/>
      <c r="AD63" s="205"/>
      <c r="AE63" s="205"/>
      <c r="AF63" s="209"/>
      <c r="AG63" s="209"/>
      <c r="AH63" s="209"/>
      <c r="AI63" s="209"/>
    </row>
    <row r="64" spans="1:35" hidden="1">
      <c r="A64" s="203" t="s">
        <v>29</v>
      </c>
      <c r="B64" s="202"/>
      <c r="C64" s="202"/>
      <c r="D64" s="202"/>
      <c r="E64" s="202"/>
      <c r="F64" s="202"/>
      <c r="G64" s="202"/>
      <c r="H64" s="202"/>
      <c r="I64" s="202"/>
      <c r="J64" s="202"/>
      <c r="M64" s="209"/>
      <c r="N64" s="209"/>
      <c r="O64" s="209"/>
      <c r="P64" s="209"/>
      <c r="Q64" s="209"/>
      <c r="R64" s="209"/>
      <c r="S64" s="209"/>
      <c r="T64" s="209"/>
      <c r="U64" s="209"/>
      <c r="V64" s="209"/>
      <c r="W64" s="205"/>
      <c r="X64" s="205"/>
      <c r="Y64" s="205"/>
      <c r="Z64" s="205"/>
      <c r="AA64" s="205"/>
      <c r="AB64" s="205"/>
      <c r="AC64" s="205"/>
      <c r="AD64" s="205"/>
      <c r="AE64" s="205"/>
      <c r="AF64" s="209"/>
      <c r="AG64" s="209"/>
      <c r="AH64" s="209"/>
      <c r="AI64" s="209"/>
    </row>
    <row r="65" spans="1:35" hidden="1">
      <c r="A65" s="203" t="s">
        <v>30</v>
      </c>
      <c r="B65" s="202"/>
      <c r="C65" s="202"/>
      <c r="D65" s="202"/>
      <c r="E65" s="202"/>
      <c r="F65" s="202"/>
      <c r="G65" s="202"/>
      <c r="H65" s="202"/>
      <c r="I65" s="202"/>
      <c r="J65" s="202"/>
      <c r="M65" s="209"/>
      <c r="N65" s="209"/>
      <c r="O65" s="209"/>
      <c r="P65" s="209"/>
      <c r="Q65" s="209"/>
      <c r="R65" s="209"/>
      <c r="S65" s="209"/>
      <c r="T65" s="209"/>
      <c r="U65" s="209"/>
      <c r="V65" s="209"/>
      <c r="W65" s="205"/>
      <c r="X65" s="205"/>
      <c r="Y65" s="205"/>
      <c r="Z65" s="205"/>
      <c r="AA65" s="205"/>
      <c r="AB65" s="205"/>
      <c r="AC65" s="205"/>
      <c r="AD65" s="205"/>
      <c r="AE65" s="205"/>
      <c r="AF65" s="209"/>
      <c r="AG65" s="209"/>
      <c r="AH65" s="209"/>
      <c r="AI65" s="209"/>
    </row>
    <row r="66" spans="1:35">
      <c r="A66" s="204" t="s">
        <v>31</v>
      </c>
      <c r="B66" s="202">
        <v>4.7531359012868979</v>
      </c>
      <c r="C66" s="202">
        <v>4.1241015462290642</v>
      </c>
      <c r="D66" s="202">
        <v>3.9495698844191462</v>
      </c>
      <c r="E66" s="202">
        <v>4.669272984796824</v>
      </c>
      <c r="F66" s="202">
        <v>-8.7314263971516315E-2</v>
      </c>
      <c r="G66" s="202">
        <v>6.4052048787772486</v>
      </c>
      <c r="H66" s="202">
        <v>5.7399641443712124</v>
      </c>
      <c r="I66" s="202">
        <v>5.8639253158619509</v>
      </c>
      <c r="J66" s="202">
        <v>5.773675643292564</v>
      </c>
      <c r="M66" s="209"/>
      <c r="N66" s="209"/>
      <c r="O66" s="209"/>
      <c r="P66" s="209"/>
      <c r="Q66" s="209"/>
      <c r="R66" s="209"/>
      <c r="S66" s="209"/>
      <c r="T66" s="209"/>
      <c r="U66" s="209"/>
      <c r="V66" s="209"/>
      <c r="W66" s="205"/>
      <c r="X66" s="205"/>
      <c r="Y66" s="205"/>
      <c r="Z66" s="205"/>
      <c r="AA66" s="205"/>
      <c r="AB66" s="205"/>
      <c r="AC66" s="205"/>
      <c r="AD66" s="205"/>
      <c r="AE66" s="205"/>
      <c r="AF66" s="209"/>
      <c r="AG66" s="209"/>
      <c r="AH66" s="209"/>
      <c r="AI66" s="209"/>
    </row>
    <row r="67" spans="1:35" ht="22.5">
      <c r="A67" s="280" t="s">
        <v>154</v>
      </c>
      <c r="B67" s="202">
        <v>4.8408426557986939</v>
      </c>
      <c r="C67" s="202">
        <v>2.9421235879357743</v>
      </c>
      <c r="D67" s="202">
        <v>3.7912711116604436</v>
      </c>
      <c r="E67" s="202">
        <v>3.5295071794707589</v>
      </c>
      <c r="F67" s="202">
        <v>-0.69290714499860018</v>
      </c>
      <c r="G67" s="202">
        <v>5.8557855833085259</v>
      </c>
      <c r="H67" s="202">
        <v>3.9436345234601822</v>
      </c>
      <c r="I67" s="202">
        <v>3.2002300085103297</v>
      </c>
      <c r="J67" s="202">
        <v>3.0926388128466931</v>
      </c>
      <c r="M67" s="209"/>
      <c r="N67" s="209"/>
      <c r="O67" s="209"/>
      <c r="P67" s="209"/>
      <c r="Q67" s="209"/>
      <c r="R67" s="209"/>
      <c r="S67" s="209"/>
      <c r="T67" s="209"/>
      <c r="U67" s="209"/>
      <c r="V67" s="209"/>
      <c r="W67" s="205"/>
      <c r="X67" s="205"/>
      <c r="Y67" s="205"/>
      <c r="Z67" s="205"/>
      <c r="AA67" s="205"/>
      <c r="AB67" s="205"/>
      <c r="AC67" s="205"/>
      <c r="AD67" s="205"/>
      <c r="AE67" s="205"/>
      <c r="AF67" s="209"/>
      <c r="AG67" s="209"/>
      <c r="AH67" s="209"/>
      <c r="AI67" s="209"/>
    </row>
    <row r="68" spans="1:35">
      <c r="A68" s="67" t="s">
        <v>182</v>
      </c>
      <c r="B68" s="202">
        <v>4.5395689768689795</v>
      </c>
      <c r="C68" s="202">
        <v>3.933423604040498</v>
      </c>
      <c r="D68" s="202">
        <v>3.9915973458924281</v>
      </c>
      <c r="E68" s="202">
        <v>7.0480987743844592</v>
      </c>
      <c r="F68" s="202">
        <v>1.8035672164461891</v>
      </c>
      <c r="G68" s="202">
        <v>13.394644756150464</v>
      </c>
      <c r="H68" s="202">
        <v>12.4361466361393</v>
      </c>
      <c r="I68" s="202">
        <v>10.664318149517605</v>
      </c>
      <c r="J68" s="202">
        <v>9.2766206505971773</v>
      </c>
      <c r="M68" s="209"/>
      <c r="N68" s="209"/>
      <c r="O68" s="209"/>
      <c r="P68" s="209"/>
      <c r="Q68" s="209"/>
      <c r="R68" s="209"/>
      <c r="S68" s="209"/>
      <c r="T68" s="209"/>
      <c r="U68" s="209"/>
      <c r="V68" s="209"/>
      <c r="W68" s="205"/>
      <c r="X68" s="205"/>
      <c r="Y68" s="205"/>
      <c r="Z68" s="205"/>
      <c r="AA68" s="205"/>
      <c r="AB68" s="205"/>
      <c r="AC68" s="205"/>
      <c r="AD68" s="205"/>
      <c r="AE68" s="205"/>
      <c r="AF68" s="209"/>
      <c r="AG68" s="209"/>
      <c r="AH68" s="209"/>
      <c r="AI68" s="209"/>
    </row>
    <row r="69" spans="1:35">
      <c r="A69" s="204" t="s">
        <v>32</v>
      </c>
      <c r="B69" s="202">
        <v>43.964794867505304</v>
      </c>
      <c r="C69" s="202">
        <v>4.2529362547975236</v>
      </c>
      <c r="D69" s="202">
        <v>3.3572196105902785</v>
      </c>
      <c r="E69" s="202">
        <v>3.041767346112989</v>
      </c>
      <c r="F69" s="202">
        <v>-6.8290606112510037</v>
      </c>
      <c r="G69" s="202">
        <v>10.319437500780371</v>
      </c>
      <c r="H69" s="202">
        <v>5.2551885093788719</v>
      </c>
      <c r="I69" s="202">
        <v>3.9540952511592842</v>
      </c>
      <c r="J69" s="202">
        <v>3.5676034138393264</v>
      </c>
      <c r="M69" s="209"/>
      <c r="N69" s="209"/>
      <c r="O69" s="209"/>
      <c r="P69" s="209"/>
      <c r="Q69" s="209"/>
      <c r="R69" s="209"/>
      <c r="S69" s="209"/>
      <c r="T69" s="209"/>
      <c r="U69" s="209"/>
      <c r="V69" s="209"/>
      <c r="W69" s="205"/>
      <c r="X69" s="205"/>
      <c r="Y69" s="205"/>
      <c r="Z69" s="205"/>
      <c r="AA69" s="205"/>
      <c r="AB69" s="205"/>
      <c r="AC69" s="205"/>
      <c r="AD69" s="205"/>
      <c r="AE69" s="205"/>
      <c r="AF69" s="209"/>
      <c r="AG69" s="209"/>
      <c r="AH69" s="209"/>
      <c r="AI69" s="209"/>
    </row>
    <row r="70" spans="1:35">
      <c r="A70" s="201" t="s">
        <v>183</v>
      </c>
      <c r="B70" s="202">
        <v>6.407067658747212</v>
      </c>
      <c r="C70" s="202">
        <v>4.1726351545736895</v>
      </c>
      <c r="D70" s="202">
        <v>5.0128735539379132</v>
      </c>
      <c r="E70" s="202">
        <v>2.2602998780989703</v>
      </c>
      <c r="F70" s="202">
        <v>-12.1022900599291</v>
      </c>
      <c r="G70" s="202">
        <v>18.676911334813219</v>
      </c>
      <c r="H70" s="202">
        <v>5.5624712384840569</v>
      </c>
      <c r="I70" s="202">
        <v>5.0235868802021244</v>
      </c>
      <c r="J70" s="202">
        <v>5.9182505798982765</v>
      </c>
      <c r="M70" s="209"/>
      <c r="N70" s="209"/>
      <c r="O70" s="209"/>
      <c r="P70" s="209"/>
      <c r="Q70" s="209"/>
      <c r="R70" s="209"/>
      <c r="S70" s="209"/>
      <c r="T70" s="209"/>
      <c r="U70" s="209"/>
      <c r="V70" s="209"/>
      <c r="W70" s="205"/>
      <c r="X70" s="205"/>
      <c r="Y70" s="205"/>
      <c r="Z70" s="205"/>
      <c r="AA70" s="205"/>
      <c r="AB70" s="205"/>
      <c r="AC70" s="205"/>
      <c r="AD70" s="205"/>
      <c r="AE70" s="205"/>
      <c r="AF70" s="209"/>
      <c r="AG70" s="209"/>
      <c r="AH70" s="209"/>
      <c r="AI70" s="209"/>
    </row>
    <row r="71" spans="1:35">
      <c r="A71" s="203" t="s">
        <v>34</v>
      </c>
      <c r="B71" s="202">
        <v>-9.6377661767852789</v>
      </c>
      <c r="C71" s="202">
        <v>26.870497591445908</v>
      </c>
      <c r="D71" s="202">
        <v>2.9539609113016896</v>
      </c>
      <c r="E71" s="202">
        <v>1.8660778757861873</v>
      </c>
      <c r="F71" s="202">
        <v>-35.804867822404105</v>
      </c>
      <c r="G71" s="202">
        <v>31.799696153710055</v>
      </c>
      <c r="H71" s="202">
        <v>-6.5314010507243054</v>
      </c>
      <c r="I71" s="202">
        <v>-17.336254797901852</v>
      </c>
      <c r="J71" s="202">
        <v>4.3113646562954022</v>
      </c>
      <c r="M71" s="209"/>
      <c r="N71" s="209"/>
      <c r="O71" s="209"/>
      <c r="P71" s="209"/>
      <c r="Q71" s="209"/>
      <c r="R71" s="209"/>
      <c r="S71" s="209"/>
      <c r="T71" s="209"/>
      <c r="U71" s="209"/>
      <c r="V71" s="209"/>
      <c r="W71" s="205"/>
      <c r="X71" s="205"/>
      <c r="Y71" s="205"/>
      <c r="Z71" s="205"/>
      <c r="AA71" s="205"/>
      <c r="AB71" s="205"/>
      <c r="AC71" s="205"/>
      <c r="AD71" s="205"/>
      <c r="AE71" s="205"/>
      <c r="AF71" s="209"/>
      <c r="AG71" s="209"/>
      <c r="AH71" s="209"/>
      <c r="AI71" s="209"/>
    </row>
    <row r="72" spans="1:35">
      <c r="A72" s="204"/>
      <c r="B72" s="202"/>
      <c r="C72" s="202"/>
      <c r="D72" s="202"/>
      <c r="E72" s="202"/>
      <c r="F72" s="202"/>
      <c r="G72" s="202"/>
      <c r="H72" s="215"/>
      <c r="I72" s="216"/>
      <c r="W72" s="205"/>
      <c r="X72" s="205"/>
      <c r="Y72" s="205"/>
      <c r="Z72" s="205"/>
      <c r="AA72" s="205"/>
      <c r="AB72" s="205"/>
      <c r="AC72" s="205"/>
      <c r="AD72" s="205"/>
      <c r="AE72" s="205"/>
      <c r="AF72" s="209"/>
      <c r="AG72" s="209"/>
      <c r="AH72" s="209"/>
      <c r="AI72" s="209"/>
    </row>
    <row r="73" spans="1:35">
      <c r="A73" s="199" t="s">
        <v>35</v>
      </c>
      <c r="B73" s="202">
        <v>3.782756435347534</v>
      </c>
      <c r="C73" s="202">
        <v>4.1142044342380446</v>
      </c>
      <c r="D73" s="202">
        <v>2.8870538040115301</v>
      </c>
      <c r="E73" s="202">
        <v>2.7876468048253944</v>
      </c>
      <c r="F73" s="202">
        <v>-7.6705675684499592</v>
      </c>
      <c r="G73" s="202">
        <v>10.724467623518175</v>
      </c>
      <c r="H73" s="202">
        <v>5.6802446307339549</v>
      </c>
      <c r="I73" s="202">
        <v>4.9118205480617627</v>
      </c>
      <c r="J73" s="202">
        <v>3.4970357138141228</v>
      </c>
      <c r="W73" s="205"/>
      <c r="X73" s="205"/>
      <c r="Y73" s="205"/>
      <c r="Z73" s="205"/>
      <c r="AA73" s="205"/>
      <c r="AB73" s="205"/>
      <c r="AC73" s="205"/>
      <c r="AD73" s="205"/>
      <c r="AE73" s="205"/>
      <c r="AF73" s="209"/>
      <c r="AG73" s="209"/>
      <c r="AH73" s="209"/>
      <c r="AI73" s="209"/>
    </row>
    <row r="74" spans="1:35">
      <c r="A74" s="201" t="s">
        <v>17</v>
      </c>
      <c r="B74" s="202">
        <v>3.7827564600686037</v>
      </c>
      <c r="C74" s="202">
        <v>4.1103967327316804</v>
      </c>
      <c r="D74" s="202">
        <v>2.8776247219439055</v>
      </c>
      <c r="E74" s="202">
        <v>2.7864081196796953</v>
      </c>
      <c r="F74" s="202">
        <v>-7.6972102497658179</v>
      </c>
      <c r="G74" s="202">
        <v>10.811967054650463</v>
      </c>
      <c r="H74" s="202">
        <v>5.6831132025921383</v>
      </c>
      <c r="I74" s="202">
        <v>4.9089884410182361</v>
      </c>
      <c r="J74" s="202">
        <v>3.4974674948694329</v>
      </c>
      <c r="M74" s="209"/>
      <c r="N74" s="209"/>
      <c r="O74" s="209"/>
      <c r="P74" s="209"/>
      <c r="Q74" s="209"/>
      <c r="R74" s="209"/>
      <c r="S74" s="209"/>
      <c r="T74" s="209"/>
      <c r="U74" s="209"/>
      <c r="W74" s="205"/>
      <c r="X74" s="205"/>
      <c r="Y74" s="205"/>
      <c r="Z74" s="205"/>
      <c r="AA74" s="205"/>
      <c r="AB74" s="205"/>
      <c r="AC74" s="205"/>
      <c r="AD74" s="205"/>
      <c r="AE74" s="205"/>
      <c r="AF74" s="209"/>
      <c r="AG74" s="209"/>
      <c r="AH74" s="209"/>
      <c r="AI74" s="209"/>
    </row>
    <row r="75" spans="1:35">
      <c r="A75" s="201" t="s">
        <v>18</v>
      </c>
      <c r="B75" s="202">
        <v>3.7229230567619176</v>
      </c>
      <c r="C75" s="202">
        <v>4.6548073163164672</v>
      </c>
      <c r="D75" s="202">
        <v>2.212029492409795</v>
      </c>
      <c r="E75" s="202">
        <v>1.3357902710565028</v>
      </c>
      <c r="F75" s="202">
        <v>-1.3089597061187508</v>
      </c>
      <c r="G75" s="202">
        <v>3.3725131026011601</v>
      </c>
      <c r="H75" s="202">
        <v>1.1805091794622857</v>
      </c>
      <c r="I75" s="202">
        <v>1.5363000677645289</v>
      </c>
      <c r="J75" s="202">
        <v>0.7951616415564855</v>
      </c>
      <c r="M75" s="209"/>
      <c r="N75" s="209"/>
      <c r="O75" s="209"/>
      <c r="P75" s="209"/>
      <c r="Q75" s="209"/>
      <c r="R75" s="209"/>
      <c r="S75" s="209"/>
      <c r="T75" s="209"/>
      <c r="U75" s="209"/>
      <c r="W75" s="205"/>
      <c r="X75" s="205"/>
      <c r="Y75" s="205"/>
      <c r="Z75" s="205"/>
      <c r="AA75" s="205"/>
      <c r="AB75" s="205"/>
      <c r="AC75" s="205"/>
      <c r="AD75" s="205"/>
      <c r="AE75" s="205"/>
      <c r="AF75" s="209"/>
      <c r="AG75" s="209"/>
      <c r="AH75" s="209"/>
      <c r="AI75" s="209"/>
    </row>
    <row r="76" spans="1:35" hidden="1">
      <c r="A76" s="201" t="s">
        <v>19</v>
      </c>
      <c r="B76" s="202"/>
      <c r="C76" s="202"/>
      <c r="D76" s="202"/>
      <c r="E76" s="202"/>
      <c r="F76" s="202"/>
      <c r="G76" s="202"/>
      <c r="H76" s="202"/>
      <c r="I76" s="202"/>
      <c r="J76" s="202"/>
      <c r="M76" s="209"/>
      <c r="N76" s="209"/>
      <c r="O76" s="209"/>
      <c r="P76" s="209"/>
      <c r="Q76" s="209"/>
      <c r="R76" s="209"/>
      <c r="S76" s="209"/>
      <c r="T76" s="209"/>
      <c r="U76" s="209"/>
      <c r="W76" s="205"/>
      <c r="X76" s="205"/>
      <c r="Y76" s="205"/>
      <c r="Z76" s="205"/>
      <c r="AA76" s="205"/>
      <c r="AB76" s="205"/>
      <c r="AC76" s="205"/>
      <c r="AD76" s="205"/>
      <c r="AE76" s="205"/>
      <c r="AF76" s="209"/>
      <c r="AG76" s="209"/>
      <c r="AH76" s="209"/>
      <c r="AI76" s="209"/>
    </row>
    <row r="77" spans="1:35" hidden="1">
      <c r="A77" s="201" t="s">
        <v>20</v>
      </c>
      <c r="B77" s="202"/>
      <c r="C77" s="202"/>
      <c r="D77" s="202"/>
      <c r="E77" s="202"/>
      <c r="F77" s="202"/>
      <c r="G77" s="202"/>
      <c r="H77" s="202"/>
      <c r="I77" s="202"/>
      <c r="J77" s="202"/>
      <c r="M77" s="209"/>
      <c r="N77" s="209"/>
      <c r="O77" s="209"/>
      <c r="P77" s="209"/>
      <c r="Q77" s="209"/>
      <c r="R77" s="209"/>
      <c r="S77" s="209"/>
      <c r="T77" s="209"/>
      <c r="U77" s="209"/>
      <c r="W77" s="205"/>
      <c r="X77" s="205"/>
      <c r="Y77" s="205"/>
      <c r="Z77" s="205"/>
      <c r="AA77" s="205"/>
      <c r="AB77" s="205"/>
      <c r="AC77" s="205"/>
      <c r="AD77" s="205"/>
      <c r="AE77" s="205"/>
      <c r="AF77" s="209"/>
      <c r="AG77" s="209"/>
      <c r="AH77" s="209"/>
      <c r="AI77" s="209"/>
    </row>
    <row r="78" spans="1:35">
      <c r="A78" s="201" t="s">
        <v>21</v>
      </c>
      <c r="B78" s="202">
        <v>0.82871681492846516</v>
      </c>
      <c r="C78" s="202">
        <v>-8.3812007833221394</v>
      </c>
      <c r="D78" s="202">
        <v>-4.1027517257674395</v>
      </c>
      <c r="E78" s="202">
        <v>12.072971173372649</v>
      </c>
      <c r="F78" s="202">
        <v>12.997429329840404</v>
      </c>
      <c r="G78" s="202">
        <v>63.6020658100392</v>
      </c>
      <c r="H78" s="202">
        <v>3.1620179462954034</v>
      </c>
      <c r="I78" s="202">
        <v>3.6279265474096878</v>
      </c>
      <c r="J78" s="202">
        <v>-31.076536794689947</v>
      </c>
      <c r="M78" s="209"/>
      <c r="N78" s="209"/>
      <c r="O78" s="209"/>
      <c r="P78" s="209"/>
      <c r="Q78" s="209"/>
      <c r="R78" s="209"/>
      <c r="S78" s="209"/>
      <c r="T78" s="209"/>
      <c r="U78" s="209"/>
      <c r="W78" s="205"/>
      <c r="X78" s="205"/>
      <c r="Y78" s="205"/>
      <c r="Z78" s="205"/>
      <c r="AA78" s="205"/>
      <c r="AB78" s="205"/>
      <c r="AC78" s="205"/>
      <c r="AD78" s="205"/>
      <c r="AE78" s="205"/>
      <c r="AF78" s="209"/>
      <c r="AG78" s="209"/>
      <c r="AH78" s="209"/>
      <c r="AI78" s="209"/>
    </row>
    <row r="79" spans="1:35">
      <c r="A79" s="201" t="s">
        <v>22</v>
      </c>
      <c r="B79" s="202">
        <v>2.8524887323917225</v>
      </c>
      <c r="C79" s="202">
        <v>2.7297039425211889</v>
      </c>
      <c r="D79" s="202">
        <v>2.9824431188160583</v>
      </c>
      <c r="E79" s="202">
        <v>1.9462417706955337</v>
      </c>
      <c r="F79" s="202">
        <v>-6.7168142384370295</v>
      </c>
      <c r="G79" s="202">
        <v>12.774143546751393</v>
      </c>
      <c r="H79" s="202">
        <v>3.4784531490655191</v>
      </c>
      <c r="I79" s="202">
        <v>2.3792353616809203</v>
      </c>
      <c r="J79" s="202">
        <v>2.2602318014616429</v>
      </c>
      <c r="M79" s="209"/>
      <c r="N79" s="209"/>
      <c r="O79" s="209"/>
      <c r="P79" s="209"/>
      <c r="Q79" s="209"/>
      <c r="R79" s="209"/>
      <c r="S79" s="209"/>
      <c r="T79" s="209"/>
      <c r="U79" s="209"/>
      <c r="W79" s="205"/>
      <c r="X79" s="205"/>
      <c r="Y79" s="205"/>
      <c r="Z79" s="205"/>
      <c r="AA79" s="205"/>
      <c r="AB79" s="205"/>
      <c r="AC79" s="205"/>
      <c r="AD79" s="205"/>
      <c r="AE79" s="205"/>
      <c r="AF79" s="209"/>
      <c r="AG79" s="209"/>
      <c r="AH79" s="209"/>
      <c r="AI79" s="209"/>
    </row>
    <row r="80" spans="1:35">
      <c r="A80" s="201" t="s">
        <v>23</v>
      </c>
      <c r="B80" s="202">
        <v>4.7593772087051844</v>
      </c>
      <c r="C80" s="202">
        <v>4.3580630593396341</v>
      </c>
      <c r="D80" s="202">
        <v>1.4941932749086728</v>
      </c>
      <c r="E80" s="202">
        <v>2.1642810871106644</v>
      </c>
      <c r="F80" s="202">
        <v>2.5969101583282583</v>
      </c>
      <c r="G80" s="202">
        <v>6.5995446927390455</v>
      </c>
      <c r="H80" s="202">
        <v>6.3952072273840477</v>
      </c>
      <c r="I80" s="202">
        <v>4.3463165260509307</v>
      </c>
      <c r="J80" s="202">
        <v>3.3602948245051278</v>
      </c>
      <c r="M80" s="209"/>
      <c r="N80" s="209"/>
      <c r="O80" s="209"/>
      <c r="P80" s="209"/>
      <c r="Q80" s="209"/>
      <c r="R80" s="209"/>
      <c r="S80" s="209"/>
      <c r="T80" s="209"/>
      <c r="U80" s="209"/>
      <c r="W80" s="205"/>
      <c r="X80" s="205"/>
      <c r="Y80" s="205"/>
      <c r="Z80" s="205"/>
      <c r="AA80" s="205"/>
      <c r="AB80" s="205"/>
      <c r="AC80" s="205"/>
      <c r="AD80" s="205"/>
      <c r="AE80" s="205"/>
      <c r="AF80" s="209"/>
      <c r="AG80" s="209"/>
      <c r="AH80" s="209"/>
      <c r="AI80" s="209"/>
    </row>
    <row r="81" spans="1:58">
      <c r="A81" s="201" t="s">
        <v>24</v>
      </c>
      <c r="B81" s="202">
        <v>4.4914742964343946</v>
      </c>
      <c r="C81" s="202">
        <v>5.5826478403726121</v>
      </c>
      <c r="D81" s="202">
        <v>2.6260796109683238</v>
      </c>
      <c r="E81" s="202">
        <v>0.5274018256348656</v>
      </c>
      <c r="F81" s="202">
        <v>-30.568131091757344</v>
      </c>
      <c r="G81" s="202">
        <v>18.616973905256472</v>
      </c>
      <c r="H81" s="202">
        <v>9.7028459437747081</v>
      </c>
      <c r="I81" s="202">
        <v>14.350188926752905</v>
      </c>
      <c r="J81" s="202">
        <v>3.8576857624822214</v>
      </c>
      <c r="M81" s="209"/>
      <c r="N81" s="209"/>
      <c r="O81" s="209"/>
      <c r="P81" s="209"/>
      <c r="Q81" s="209"/>
      <c r="R81" s="209"/>
      <c r="S81" s="209"/>
      <c r="T81" s="209"/>
      <c r="U81" s="209"/>
      <c r="W81" s="205"/>
      <c r="X81" s="205"/>
      <c r="Y81" s="205"/>
      <c r="Z81" s="205"/>
      <c r="AA81" s="205"/>
      <c r="AB81" s="205"/>
      <c r="AC81" s="205"/>
      <c r="AD81" s="205"/>
      <c r="AE81" s="205"/>
      <c r="AF81" s="209"/>
      <c r="AG81" s="209"/>
      <c r="AH81" s="209"/>
      <c r="AI81" s="209"/>
    </row>
    <row r="82" spans="1:58">
      <c r="A82" s="201" t="s">
        <v>25</v>
      </c>
      <c r="B82" s="202">
        <v>3.4077045301099229</v>
      </c>
      <c r="C82" s="202">
        <v>3.7328709949410843</v>
      </c>
      <c r="D82" s="202">
        <v>2.3837295224429678</v>
      </c>
      <c r="E82" s="202">
        <v>2.4538287279341375</v>
      </c>
      <c r="F82" s="202">
        <v>-13.057502118777876</v>
      </c>
      <c r="G82" s="202">
        <v>14.453604292501932</v>
      </c>
      <c r="H82" s="202">
        <v>8.6463731764207843</v>
      </c>
      <c r="I82" s="202">
        <v>5.4958077701877439</v>
      </c>
      <c r="J82" s="202">
        <v>4.8913722785964175</v>
      </c>
      <c r="M82" s="209"/>
      <c r="N82" s="209"/>
      <c r="O82" s="209"/>
      <c r="P82" s="209"/>
      <c r="Q82" s="209"/>
      <c r="R82" s="209"/>
      <c r="S82" s="209"/>
      <c r="T82" s="209"/>
      <c r="U82" s="209"/>
      <c r="W82" s="205"/>
      <c r="X82" s="205"/>
      <c r="Y82" s="205"/>
      <c r="Z82" s="205"/>
      <c r="AA82" s="205"/>
      <c r="AB82" s="205"/>
      <c r="AC82" s="205"/>
      <c r="AD82" s="205"/>
      <c r="AE82" s="205"/>
      <c r="AF82" s="209"/>
      <c r="AG82" s="209"/>
      <c r="AH82" s="209"/>
      <c r="AI82" s="209"/>
    </row>
    <row r="83" spans="1:58" hidden="1">
      <c r="A83" s="201" t="s">
        <v>26</v>
      </c>
      <c r="B83" s="202"/>
      <c r="C83" s="202"/>
      <c r="D83" s="202"/>
      <c r="E83" s="202"/>
      <c r="F83" s="202"/>
      <c r="G83" s="202"/>
      <c r="H83" s="202"/>
      <c r="I83" s="202"/>
      <c r="J83" s="202"/>
      <c r="M83" s="209"/>
      <c r="N83" s="209"/>
      <c r="O83" s="209"/>
      <c r="P83" s="209"/>
      <c r="Q83" s="209"/>
      <c r="R83" s="209"/>
      <c r="S83" s="209"/>
      <c r="T83" s="209"/>
      <c r="U83" s="209"/>
      <c r="W83" s="205"/>
      <c r="X83" s="205"/>
      <c r="Y83" s="205"/>
      <c r="Z83" s="205"/>
      <c r="AA83" s="205"/>
      <c r="AB83" s="205"/>
      <c r="AC83" s="205"/>
      <c r="AD83" s="205"/>
      <c r="AE83" s="205"/>
      <c r="AF83" s="209"/>
      <c r="AG83" s="209"/>
      <c r="AH83" s="209"/>
      <c r="AI83" s="209"/>
    </row>
    <row r="84" spans="1:58" hidden="1">
      <c r="A84" s="201" t="s">
        <v>27</v>
      </c>
      <c r="B84" s="202"/>
      <c r="C84" s="202"/>
      <c r="D84" s="202"/>
      <c r="E84" s="202"/>
      <c r="F84" s="202"/>
      <c r="G84" s="202"/>
      <c r="H84" s="202"/>
      <c r="I84" s="202"/>
      <c r="J84" s="202"/>
      <c r="M84" s="209"/>
      <c r="N84" s="209"/>
      <c r="O84" s="209"/>
      <c r="P84" s="209"/>
      <c r="Q84" s="209"/>
      <c r="R84" s="209"/>
      <c r="S84" s="209"/>
      <c r="T84" s="209"/>
      <c r="U84" s="209"/>
      <c r="W84" s="205"/>
      <c r="X84" s="205"/>
      <c r="Y84" s="205"/>
      <c r="Z84" s="205"/>
      <c r="AA84" s="205"/>
      <c r="AB84" s="205"/>
      <c r="AC84" s="205"/>
      <c r="AD84" s="205"/>
      <c r="AE84" s="205"/>
      <c r="AF84" s="209"/>
      <c r="AG84" s="209"/>
      <c r="AH84" s="209"/>
      <c r="AI84" s="209"/>
    </row>
    <row r="85" spans="1:58">
      <c r="A85" s="201" t="s">
        <v>28</v>
      </c>
      <c r="B85" s="202">
        <v>3.4951334785772392</v>
      </c>
      <c r="C85" s="202">
        <v>8.1209859570001939</v>
      </c>
      <c r="D85" s="202">
        <v>3.725537743219598</v>
      </c>
      <c r="E85" s="202">
        <v>3.7393621509361541</v>
      </c>
      <c r="F85" s="202">
        <v>-8.5759712500329996</v>
      </c>
      <c r="G85" s="202">
        <v>11.781651575529196</v>
      </c>
      <c r="H85" s="202">
        <v>8.7057427682925681</v>
      </c>
      <c r="I85" s="202">
        <v>4.4256284032665683</v>
      </c>
      <c r="J85" s="202">
        <v>4.6947876000116961</v>
      </c>
      <c r="M85" s="209"/>
      <c r="N85" s="209"/>
      <c r="O85" s="209"/>
      <c r="P85" s="209"/>
      <c r="Q85" s="209"/>
      <c r="R85" s="209"/>
      <c r="S85" s="209"/>
      <c r="T85" s="209"/>
      <c r="U85" s="209"/>
      <c r="W85" s="205"/>
      <c r="X85" s="205"/>
      <c r="Y85" s="205"/>
      <c r="Z85" s="205"/>
      <c r="AA85" s="205"/>
      <c r="AB85" s="205"/>
      <c r="AC85" s="205"/>
      <c r="AD85" s="205"/>
      <c r="AE85" s="205"/>
      <c r="AF85" s="209"/>
      <c r="AG85" s="209"/>
      <c r="AH85" s="209"/>
      <c r="AI85" s="209"/>
    </row>
    <row r="86" spans="1:58" hidden="1">
      <c r="A86" s="203" t="s">
        <v>29</v>
      </c>
      <c r="B86" s="202"/>
      <c r="C86" s="202"/>
      <c r="D86" s="202"/>
      <c r="E86" s="202"/>
      <c r="F86" s="202"/>
      <c r="G86" s="202"/>
      <c r="H86" s="202"/>
      <c r="I86" s="202"/>
      <c r="J86" s="202"/>
      <c r="M86" s="209"/>
      <c r="N86" s="209"/>
      <c r="O86" s="209"/>
      <c r="P86" s="209"/>
      <c r="Q86" s="209"/>
      <c r="R86" s="209"/>
      <c r="S86" s="209"/>
      <c r="T86" s="209"/>
      <c r="U86" s="209"/>
      <c r="W86" s="205"/>
      <c r="X86" s="205"/>
      <c r="Y86" s="205"/>
      <c r="Z86" s="205"/>
      <c r="AA86" s="205"/>
      <c r="AB86" s="205"/>
      <c r="AC86" s="205"/>
      <c r="AD86" s="205"/>
      <c r="AE86" s="205"/>
      <c r="AF86" s="209"/>
      <c r="AG86" s="209"/>
      <c r="AH86" s="209"/>
      <c r="AI86" s="209"/>
    </row>
    <row r="87" spans="1:58" hidden="1">
      <c r="A87" s="203" t="s">
        <v>30</v>
      </c>
      <c r="B87" s="202"/>
      <c r="C87" s="202"/>
      <c r="D87" s="202"/>
      <c r="E87" s="202"/>
      <c r="F87" s="202"/>
      <c r="G87" s="202"/>
      <c r="H87" s="202"/>
      <c r="I87" s="202"/>
      <c r="J87" s="202"/>
      <c r="M87" s="209"/>
      <c r="N87" s="209"/>
      <c r="O87" s="209"/>
      <c r="P87" s="209"/>
      <c r="Q87" s="209"/>
      <c r="R87" s="209"/>
      <c r="S87" s="209"/>
      <c r="T87" s="209"/>
      <c r="U87" s="209"/>
      <c r="W87" s="205"/>
      <c r="X87" s="205"/>
      <c r="Y87" s="205"/>
      <c r="Z87" s="205"/>
      <c r="AA87" s="205"/>
      <c r="AB87" s="205"/>
      <c r="AC87" s="205"/>
      <c r="AD87" s="205"/>
      <c r="AE87" s="205"/>
      <c r="AF87" s="209"/>
      <c r="AG87" s="209"/>
      <c r="AH87" s="209"/>
      <c r="AI87" s="209"/>
    </row>
    <row r="88" spans="1:58">
      <c r="A88" s="204" t="s">
        <v>31</v>
      </c>
      <c r="B88" s="202">
        <v>4.3243726812231653</v>
      </c>
      <c r="C88" s="202">
        <v>4.104030961620575</v>
      </c>
      <c r="D88" s="202">
        <v>3.6959233187973783</v>
      </c>
      <c r="E88" s="202">
        <v>4.4644413566054864</v>
      </c>
      <c r="F88" s="202">
        <v>-1.2312045993685738</v>
      </c>
      <c r="G88" s="202">
        <v>6.5491896922569515</v>
      </c>
      <c r="H88" s="202">
        <v>5.7437093221154978</v>
      </c>
      <c r="I88" s="202">
        <v>5.8935884359861745</v>
      </c>
      <c r="J88" s="202">
        <v>5.7844512179010321</v>
      </c>
      <c r="M88" s="209"/>
      <c r="N88" s="209"/>
      <c r="O88" s="209"/>
      <c r="P88" s="209"/>
      <c r="Q88" s="209"/>
      <c r="R88" s="209"/>
      <c r="S88" s="209"/>
      <c r="T88" s="209"/>
      <c r="U88" s="209"/>
      <c r="W88" s="205"/>
      <c r="X88" s="205"/>
      <c r="Y88" s="205"/>
      <c r="Z88" s="205"/>
      <c r="AA88" s="205"/>
      <c r="AB88" s="205"/>
      <c r="AC88" s="205"/>
      <c r="AD88" s="205"/>
      <c r="AE88" s="205"/>
      <c r="AF88" s="209"/>
      <c r="AG88" s="209"/>
      <c r="AH88" s="209"/>
      <c r="AI88" s="209"/>
    </row>
    <row r="89" spans="1:58" ht="22.5">
      <c r="A89" s="280" t="s">
        <v>154</v>
      </c>
      <c r="B89" s="202">
        <v>4.6816011047913442</v>
      </c>
      <c r="C89" s="202">
        <v>3.1452547907037998</v>
      </c>
      <c r="D89" s="202">
        <v>3.5717588475131956</v>
      </c>
      <c r="E89" s="202">
        <v>3.0625445727257672</v>
      </c>
      <c r="F89" s="202">
        <v>-2.7777400947140096</v>
      </c>
      <c r="G89" s="202">
        <v>6.3001669463103704</v>
      </c>
      <c r="H89" s="202">
        <v>3.6071242718583196</v>
      </c>
      <c r="I89" s="202">
        <v>2.5554212264198739</v>
      </c>
      <c r="J89" s="202">
        <v>2.3888540501264766</v>
      </c>
      <c r="M89" s="209"/>
      <c r="N89" s="209"/>
      <c r="O89" s="209"/>
      <c r="P89" s="209"/>
      <c r="Q89" s="209"/>
      <c r="R89" s="209"/>
      <c r="S89" s="209"/>
      <c r="T89" s="209"/>
      <c r="U89" s="209"/>
      <c r="W89" s="205"/>
      <c r="X89" s="205"/>
      <c r="Y89" s="205"/>
      <c r="Z89" s="205"/>
      <c r="AA89" s="205"/>
      <c r="AB89" s="205"/>
      <c r="AC89" s="205"/>
      <c r="AD89" s="205"/>
      <c r="AE89" s="205"/>
      <c r="AF89" s="209"/>
      <c r="AG89" s="209"/>
      <c r="AH89" s="209"/>
      <c r="AI89" s="209"/>
    </row>
    <row r="90" spans="1:58">
      <c r="A90" s="67" t="s">
        <v>182</v>
      </c>
      <c r="B90" s="202">
        <v>4.5395689768689795</v>
      </c>
      <c r="C90" s="202">
        <v>3.933423604040498</v>
      </c>
      <c r="D90" s="202">
        <v>3.9915973458924281</v>
      </c>
      <c r="E90" s="202">
        <v>7.0480987743844592</v>
      </c>
      <c r="F90" s="202">
        <v>1.8035672164461891</v>
      </c>
      <c r="G90" s="202">
        <v>13.394644756150464</v>
      </c>
      <c r="H90" s="202">
        <v>12.4361466361393</v>
      </c>
      <c r="I90" s="202">
        <v>10.664318149517605</v>
      </c>
      <c r="J90" s="202">
        <v>9.2766206505971773</v>
      </c>
      <c r="M90" s="209"/>
      <c r="N90" s="209"/>
      <c r="O90" s="209"/>
      <c r="P90" s="209"/>
      <c r="Q90" s="209"/>
      <c r="R90" s="209"/>
      <c r="S90" s="209"/>
      <c r="T90" s="209"/>
      <c r="U90" s="209"/>
      <c r="W90" s="205"/>
      <c r="X90" s="205"/>
      <c r="Y90" s="205"/>
      <c r="Z90" s="205"/>
      <c r="AA90" s="205"/>
      <c r="AB90" s="205"/>
      <c r="AC90" s="205"/>
      <c r="AD90" s="205"/>
      <c r="AE90" s="205"/>
      <c r="AF90" s="209"/>
      <c r="AG90" s="209"/>
      <c r="AH90" s="209"/>
      <c r="AI90" s="209"/>
    </row>
    <row r="91" spans="1:58">
      <c r="A91" s="204" t="s">
        <v>32</v>
      </c>
      <c r="B91" s="202">
        <v>60.830398936621101</v>
      </c>
      <c r="C91" s="202">
        <v>4.1719240705865079</v>
      </c>
      <c r="D91" s="202">
        <v>2.5373759359081483</v>
      </c>
      <c r="E91" s="202">
        <v>2.4067922277725806</v>
      </c>
      <c r="F91" s="202">
        <v>-6.5553239657090812</v>
      </c>
      <c r="G91" s="202">
        <v>9.3560388415327758</v>
      </c>
      <c r="H91" s="202">
        <v>5.4282250915066665</v>
      </c>
      <c r="I91" s="202">
        <v>4.550034956000415</v>
      </c>
      <c r="J91" s="202">
        <v>3.2053976784315763</v>
      </c>
      <c r="M91" s="209"/>
      <c r="N91" s="209"/>
      <c r="O91" s="209"/>
      <c r="P91" s="209"/>
      <c r="Q91" s="209"/>
      <c r="R91" s="209"/>
      <c r="S91" s="209"/>
      <c r="T91" s="209"/>
      <c r="U91" s="209"/>
      <c r="W91" s="205"/>
      <c r="X91" s="205"/>
      <c r="Y91" s="205"/>
      <c r="Z91" s="205"/>
      <c r="AA91" s="205"/>
      <c r="AB91" s="205"/>
      <c r="AC91" s="205"/>
      <c r="AD91" s="205"/>
      <c r="AE91" s="205"/>
      <c r="AF91" s="209"/>
      <c r="AG91" s="209"/>
      <c r="AH91" s="209"/>
      <c r="AI91" s="209"/>
    </row>
    <row r="92" spans="1:58">
      <c r="A92" s="201" t="s">
        <v>33</v>
      </c>
      <c r="B92" s="202">
        <v>5.0285042565346716</v>
      </c>
      <c r="C92" s="202">
        <v>3.4131926377716004</v>
      </c>
      <c r="D92" s="202">
        <v>1.7066698558821258</v>
      </c>
      <c r="E92" s="202">
        <v>2.4186651738365539</v>
      </c>
      <c r="F92" s="202">
        <v>-12.524691337205606</v>
      </c>
      <c r="G92" s="202">
        <v>16.607818514713692</v>
      </c>
      <c r="H92" s="202">
        <v>5.0454422135302712</v>
      </c>
      <c r="I92" s="202">
        <v>6.2498271827424068</v>
      </c>
      <c r="J92" s="202">
        <v>4.65120769722287</v>
      </c>
      <c r="M92" s="209"/>
      <c r="N92" s="209"/>
      <c r="O92" s="209"/>
      <c r="P92" s="209"/>
      <c r="Q92" s="209"/>
      <c r="R92" s="209"/>
      <c r="S92" s="209"/>
      <c r="T92" s="209"/>
      <c r="U92" s="209"/>
      <c r="W92" s="205"/>
      <c r="X92" s="205"/>
      <c r="Y92" s="205"/>
      <c r="Z92" s="205"/>
      <c r="AA92" s="205"/>
      <c r="AB92" s="205"/>
      <c r="AC92" s="205"/>
      <c r="AD92" s="205"/>
      <c r="AE92" s="205"/>
      <c r="AF92" s="209"/>
      <c r="AG92" s="209"/>
      <c r="AH92" s="209"/>
      <c r="AI92" s="209"/>
    </row>
    <row r="93" spans="1:58">
      <c r="A93" s="203" t="s">
        <v>34</v>
      </c>
      <c r="B93" s="202">
        <v>-6.6201717904577961</v>
      </c>
      <c r="C93" s="202">
        <v>5.473579364398562</v>
      </c>
      <c r="D93" s="202">
        <v>0.17424175884048765</v>
      </c>
      <c r="E93" s="202">
        <v>1.4675091395970119</v>
      </c>
      <c r="F93" s="202">
        <v>7.1268110249365968</v>
      </c>
      <c r="G93" s="202">
        <v>15.53138831384857</v>
      </c>
      <c r="H93" s="202">
        <v>1.6761650666768269</v>
      </c>
      <c r="I93" s="202">
        <v>3.5033247623411645</v>
      </c>
      <c r="J93" s="202">
        <v>9.7472393517668898</v>
      </c>
      <c r="M93" s="209"/>
      <c r="N93" s="209"/>
      <c r="O93" s="209"/>
      <c r="P93" s="209"/>
      <c r="Q93" s="209"/>
      <c r="R93" s="209"/>
      <c r="S93" s="209"/>
      <c r="T93" s="209"/>
      <c r="U93" s="209"/>
      <c r="W93" s="205"/>
      <c r="X93" s="205"/>
      <c r="Y93" s="205"/>
      <c r="Z93" s="205"/>
      <c r="AA93" s="205"/>
      <c r="AB93" s="205"/>
      <c r="AC93" s="205"/>
      <c r="AD93" s="205"/>
      <c r="AE93" s="205"/>
      <c r="AF93" s="209"/>
      <c r="AG93" s="209"/>
      <c r="AH93" s="209"/>
      <c r="AI93" s="209"/>
    </row>
    <row r="94" spans="1:58">
      <c r="A94" s="217"/>
      <c r="B94" s="218"/>
      <c r="C94" s="218"/>
      <c r="D94" s="218"/>
      <c r="E94" s="218"/>
      <c r="F94" s="218"/>
      <c r="G94" s="218"/>
      <c r="H94" s="219"/>
      <c r="I94" s="220"/>
      <c r="J94" s="220"/>
    </row>
    <row r="95" spans="1:58" s="4" customFormat="1">
      <c r="A95" s="28" t="s">
        <v>103</v>
      </c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s="4" customFormat="1">
      <c r="A96" s="4" t="s">
        <v>106</v>
      </c>
      <c r="B96" s="24"/>
      <c r="C96" s="24"/>
      <c r="D96" s="24"/>
      <c r="E96" s="24"/>
      <c r="F96" s="24"/>
      <c r="G96" s="24"/>
      <c r="H96" s="24"/>
      <c r="I96" s="24"/>
      <c r="J96" s="24"/>
    </row>
    <row r="97" spans="1:9" ht="12">
      <c r="A97" s="28" t="s">
        <v>97</v>
      </c>
    </row>
    <row r="98" spans="1:9" ht="12">
      <c r="A98" s="28" t="s">
        <v>104</v>
      </c>
      <c r="B98" s="221"/>
      <c r="C98" s="221"/>
      <c r="D98" s="221"/>
      <c r="E98" s="221"/>
      <c r="F98" s="221"/>
      <c r="G98" s="209"/>
      <c r="H98" s="209"/>
      <c r="I98" s="209"/>
    </row>
    <row r="99" spans="1:9">
      <c r="A99" s="4"/>
      <c r="B99" s="221"/>
      <c r="C99" s="221"/>
      <c r="D99" s="221"/>
      <c r="E99" s="221"/>
      <c r="F99" s="209"/>
      <c r="G99" s="209"/>
      <c r="H99" s="209"/>
      <c r="I99" s="209"/>
    </row>
    <row r="100" spans="1:9">
      <c r="B100" s="205"/>
      <c r="C100" s="205"/>
      <c r="D100" s="205"/>
      <c r="E100" s="205"/>
    </row>
    <row r="101" spans="1:9">
      <c r="B101" s="205"/>
      <c r="C101" s="205"/>
      <c r="D101" s="205"/>
      <c r="E101" s="205"/>
    </row>
    <row r="102" spans="1:9">
      <c r="B102" s="205"/>
      <c r="C102" s="205"/>
      <c r="D102" s="205"/>
      <c r="E102" s="205"/>
    </row>
    <row r="103" spans="1:9">
      <c r="B103" s="205"/>
      <c r="C103" s="205"/>
      <c r="D103" s="205"/>
      <c r="E103" s="205"/>
    </row>
    <row r="104" spans="1:9">
      <c r="B104" s="205"/>
      <c r="C104" s="205"/>
      <c r="D104" s="205"/>
      <c r="E104" s="205"/>
    </row>
    <row r="105" spans="1:9">
      <c r="B105" s="205"/>
      <c r="C105" s="205"/>
      <c r="D105" s="205"/>
      <c r="E105" s="205"/>
    </row>
    <row r="106" spans="1:9">
      <c r="B106" s="205"/>
      <c r="C106" s="205"/>
      <c r="D106" s="205"/>
      <c r="E106" s="205"/>
    </row>
    <row r="108" spans="1:9">
      <c r="B108" s="209"/>
      <c r="C108" s="209"/>
      <c r="D108" s="209"/>
      <c r="E108" s="209"/>
    </row>
    <row r="109" spans="1:9">
      <c r="B109" s="209"/>
      <c r="C109" s="209"/>
      <c r="D109" s="209"/>
      <c r="E109" s="209"/>
    </row>
    <row r="111" spans="1:9">
      <c r="B111" s="209"/>
      <c r="C111" s="209"/>
      <c r="D111" s="209"/>
      <c r="E111" s="209"/>
    </row>
    <row r="112" spans="1:9">
      <c r="B112" s="209"/>
      <c r="C112" s="209"/>
      <c r="D112" s="209"/>
      <c r="E112" s="209"/>
    </row>
  </sheetData>
  <mergeCells count="1">
    <mergeCell ref="A1:J1"/>
  </mergeCells>
  <printOptions horizontalCentered="1"/>
  <pageMargins left="0.78740157480314965" right="0.59055118110236227" top="0.78740157480314965" bottom="0.59055118110236227" header="0.59055118110236227" footer="0.59055118110236227"/>
  <pageSetup scale="66" fitToHeight="2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A2513-C347-4E78-AD18-DBB401EBED7D}">
  <sheetPr syncVertical="1" syncRef="A1" transitionEvaluation="1"/>
  <dimension ref="A1:AU52"/>
  <sheetViews>
    <sheetView zoomScale="145" zoomScaleNormal="145" workbookViewId="0">
      <selection sqref="A1:AI1"/>
    </sheetView>
  </sheetViews>
  <sheetFormatPr baseColWidth="10" defaultColWidth="8.33203125" defaultRowHeight="11.25"/>
  <cols>
    <col min="1" max="1" width="45.83203125" style="4" customWidth="1"/>
    <col min="2" max="26" width="9.83203125" style="4" hidden="1" customWidth="1"/>
    <col min="27" max="37" width="8.83203125" style="4" customWidth="1"/>
    <col min="38" max="38" width="9.83203125" style="4" customWidth="1"/>
    <col min="39" max="39" width="8.33203125" style="4" customWidth="1"/>
    <col min="40" max="40" width="8.33203125" style="4"/>
    <col min="41" max="41" width="8.1640625" style="4" customWidth="1"/>
    <col min="42" max="16384" width="8.33203125" style="4"/>
  </cols>
  <sheetData>
    <row r="1" spans="1:39" ht="25.15" customHeight="1">
      <c r="A1" s="259" t="s">
        <v>161</v>
      </c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59"/>
      <c r="Z1" s="259"/>
      <c r="AA1" s="259"/>
      <c r="AB1" s="259"/>
      <c r="AC1" s="259"/>
      <c r="AD1" s="259"/>
      <c r="AE1" s="259"/>
      <c r="AF1" s="259"/>
      <c r="AG1" s="259"/>
      <c r="AH1" s="259"/>
      <c r="AI1" s="259"/>
      <c r="AJ1" s="223"/>
      <c r="AK1" s="223"/>
      <c r="AL1" s="5"/>
    </row>
    <row r="2" spans="1:39">
      <c r="AL2" s="36"/>
    </row>
    <row r="3" spans="1:39" ht="19.5" customHeight="1">
      <c r="A3" s="7"/>
      <c r="B3" s="7">
        <v>1990</v>
      </c>
      <c r="C3" s="7">
        <v>1991</v>
      </c>
      <c r="D3" s="7">
        <v>1992</v>
      </c>
      <c r="E3" s="7">
        <v>1993</v>
      </c>
      <c r="F3" s="7">
        <v>1994</v>
      </c>
      <c r="G3" s="7">
        <v>1995</v>
      </c>
      <c r="H3" s="7">
        <v>1996</v>
      </c>
      <c r="I3" s="7">
        <v>1997</v>
      </c>
      <c r="J3" s="7">
        <v>1998</v>
      </c>
      <c r="K3" s="7">
        <v>1999</v>
      </c>
      <c r="L3" s="7">
        <v>2000</v>
      </c>
      <c r="M3" s="7">
        <v>2001</v>
      </c>
      <c r="N3" s="7">
        <v>2002</v>
      </c>
      <c r="O3" s="7">
        <v>2003</v>
      </c>
      <c r="P3" s="7">
        <v>2004</v>
      </c>
      <c r="Q3" s="7">
        <v>2005</v>
      </c>
      <c r="R3" s="7">
        <v>2006</v>
      </c>
      <c r="S3" s="7">
        <v>2007</v>
      </c>
      <c r="T3" s="7">
        <v>2008</v>
      </c>
      <c r="U3" s="7">
        <v>2009</v>
      </c>
      <c r="V3" s="7">
        <v>2010</v>
      </c>
      <c r="W3" s="7">
        <v>2011</v>
      </c>
      <c r="X3" s="7">
        <v>2012</v>
      </c>
      <c r="Y3" s="7">
        <v>2013</v>
      </c>
      <c r="Z3" s="7">
        <v>2014</v>
      </c>
      <c r="AA3" s="230">
        <v>2016</v>
      </c>
      <c r="AB3" s="230">
        <v>2017</v>
      </c>
      <c r="AC3" s="230">
        <v>2018</v>
      </c>
      <c r="AD3" s="230">
        <v>2019</v>
      </c>
      <c r="AE3" s="230">
        <v>2020</v>
      </c>
      <c r="AF3" s="230">
        <v>2021</v>
      </c>
      <c r="AG3" s="231" t="s">
        <v>119</v>
      </c>
      <c r="AH3" s="231" t="s">
        <v>120</v>
      </c>
      <c r="AI3" s="231" t="s">
        <v>121</v>
      </c>
      <c r="AJ3" s="169"/>
      <c r="AK3" s="169"/>
    </row>
    <row r="4" spans="1:39">
      <c r="A4" s="232" t="s">
        <v>155</v>
      </c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</row>
    <row r="5" spans="1:39">
      <c r="A5" s="125" t="s">
        <v>16</v>
      </c>
      <c r="AB5" s="77"/>
      <c r="AC5" s="77"/>
      <c r="AD5" s="77"/>
      <c r="AE5" s="77"/>
      <c r="AF5" s="77"/>
      <c r="AG5" s="77"/>
      <c r="AH5" s="77"/>
      <c r="AI5" s="77"/>
    </row>
    <row r="6" spans="1:39">
      <c r="A6" s="186" t="s">
        <v>36</v>
      </c>
      <c r="B6" s="24">
        <v>92688.964748576385</v>
      </c>
      <c r="C6" s="24">
        <v>96277.466268844131</v>
      </c>
      <c r="D6" s="24">
        <v>102792.79243221993</v>
      </c>
      <c r="E6" s="24">
        <v>107805.21847269444</v>
      </c>
      <c r="F6" s="24">
        <v>110921.96446887674</v>
      </c>
      <c r="G6" s="24">
        <v>114774.33899259899</v>
      </c>
      <c r="H6" s="24">
        <v>118731.25421500321</v>
      </c>
      <c r="I6" s="24">
        <v>124685.97227737162</v>
      </c>
      <c r="J6" s="24">
        <v>131827.43628285627</v>
      </c>
      <c r="K6" s="24">
        <v>135870.53711666304</v>
      </c>
      <c r="L6" s="24">
        <v>140407.19926180347</v>
      </c>
      <c r="M6" s="24">
        <v>145291.18113416049</v>
      </c>
      <c r="N6" s="24">
        <v>151415.41931338515</v>
      </c>
      <c r="O6" s="24">
        <v>154542.86902946967</v>
      </c>
      <c r="P6" s="24">
        <v>158964.48192130713</v>
      </c>
      <c r="Q6" s="24">
        <v>169670.22309471507</v>
      </c>
      <c r="R6" s="24">
        <v>180307.99660391739</v>
      </c>
      <c r="S6" s="24">
        <v>191165.38256664114</v>
      </c>
      <c r="T6" s="24">
        <v>200207.73565800072</v>
      </c>
      <c r="U6" s="24">
        <v>203812.17099327655</v>
      </c>
      <c r="V6" s="24">
        <v>213404.29063825737</v>
      </c>
      <c r="W6" s="24">
        <v>222131.62420930644</v>
      </c>
      <c r="X6" s="24">
        <v>229762.00062163058</v>
      </c>
      <c r="Y6" s="24">
        <v>237909.12820965852</v>
      </c>
      <c r="Z6" s="24">
        <v>247851.23946417749</v>
      </c>
      <c r="AA6" s="24">
        <v>270673.56824239198</v>
      </c>
      <c r="AB6" s="24">
        <v>280544.67228357086</v>
      </c>
      <c r="AC6" s="24">
        <v>290197.17455075798</v>
      </c>
      <c r="AD6" s="24">
        <v>301827.90534545307</v>
      </c>
      <c r="AE6" s="24">
        <v>291276.33846071747</v>
      </c>
      <c r="AF6" s="24">
        <v>315125.2592466565</v>
      </c>
      <c r="AG6" s="24">
        <v>327337.63060259575</v>
      </c>
      <c r="AH6" s="24">
        <v>339605.90378491575</v>
      </c>
      <c r="AI6" s="24">
        <v>356462.21503716486</v>
      </c>
      <c r="AJ6" s="78"/>
      <c r="AK6" s="78"/>
      <c r="AM6" s="24"/>
    </row>
    <row r="7" spans="1:39">
      <c r="A7" s="186" t="s">
        <v>37</v>
      </c>
      <c r="B7" s="24">
        <v>75217.81859654501</v>
      </c>
      <c r="C7" s="24">
        <v>79248.649704121126</v>
      </c>
      <c r="D7" s="24">
        <v>85219.164217773461</v>
      </c>
      <c r="E7" s="24">
        <v>89506.965008535262</v>
      </c>
      <c r="F7" s="24">
        <v>92294.65992666081</v>
      </c>
      <c r="G7" s="24">
        <v>95749.52610342417</v>
      </c>
      <c r="H7" s="24">
        <v>99199.061263125535</v>
      </c>
      <c r="I7" s="24">
        <v>104316.20677962173</v>
      </c>
      <c r="J7" s="24">
        <v>110334.01602472438</v>
      </c>
      <c r="K7" s="24">
        <v>113591.16313431828</v>
      </c>
      <c r="L7" s="24">
        <v>117066.38590516514</v>
      </c>
      <c r="M7" s="24">
        <v>120765.52146268498</v>
      </c>
      <c r="N7" s="24">
        <v>126072.33275396988</v>
      </c>
      <c r="O7" s="24">
        <v>129216.18021928016</v>
      </c>
      <c r="P7" s="24">
        <v>133364.73725788851</v>
      </c>
      <c r="Q7" s="24">
        <v>142703.15680718416</v>
      </c>
      <c r="R7" s="24">
        <v>151438.86136129804</v>
      </c>
      <c r="S7" s="24">
        <v>160723.80972514648</v>
      </c>
      <c r="T7" s="24">
        <v>167911.85354204127</v>
      </c>
      <c r="U7" s="24">
        <v>169775.74172904569</v>
      </c>
      <c r="V7" s="24">
        <v>177792.12349683282</v>
      </c>
      <c r="W7" s="24">
        <v>185541.74710122641</v>
      </c>
      <c r="X7" s="24">
        <v>192505.61839534109</v>
      </c>
      <c r="Y7" s="24">
        <v>199091.58641045919</v>
      </c>
      <c r="Z7" s="24">
        <v>208067.6377702551</v>
      </c>
      <c r="AA7" s="24">
        <v>228256.83839083288</v>
      </c>
      <c r="AB7" s="24">
        <v>236924.81026633331</v>
      </c>
      <c r="AC7" s="24">
        <v>245131.83820428376</v>
      </c>
      <c r="AD7" s="24">
        <v>255083.99508501845</v>
      </c>
      <c r="AE7" s="24">
        <v>242361.75054727707</v>
      </c>
      <c r="AF7" s="24">
        <v>264137.33498007595</v>
      </c>
      <c r="AG7" s="24">
        <v>274481.25955495634</v>
      </c>
      <c r="AH7" s="24">
        <v>285522.77050652949</v>
      </c>
      <c r="AI7" s="24">
        <v>301287.10665532242</v>
      </c>
      <c r="AJ7" s="78"/>
      <c r="AK7" s="78"/>
      <c r="AM7" s="24"/>
    </row>
    <row r="8" spans="1:39">
      <c r="A8" s="186" t="s">
        <v>38</v>
      </c>
      <c r="B8" s="24">
        <v>16758.330159656842</v>
      </c>
      <c r="C8" s="24">
        <v>16580.996846516224</v>
      </c>
      <c r="D8" s="24">
        <v>17183.135814188492</v>
      </c>
      <c r="E8" s="24">
        <v>18046.893325534547</v>
      </c>
      <c r="F8" s="24">
        <v>18588.158526362411</v>
      </c>
      <c r="G8" s="24">
        <v>18592.723508926265</v>
      </c>
      <c r="H8" s="24">
        <v>19159.059461595098</v>
      </c>
      <c r="I8" s="24">
        <v>20040.139036413744</v>
      </c>
      <c r="J8" s="24">
        <v>21225.899753938338</v>
      </c>
      <c r="K8" s="24">
        <v>21963.590218167385</v>
      </c>
      <c r="L8" s="24">
        <v>23023.4886814727</v>
      </c>
      <c r="M8" s="24">
        <v>24422.83881019794</v>
      </c>
      <c r="N8" s="24">
        <v>25338.425762135237</v>
      </c>
      <c r="O8" s="24">
        <v>24921.761507653424</v>
      </c>
      <c r="P8" s="24">
        <v>25173.569114551075</v>
      </c>
      <c r="Q8" s="24">
        <v>26338.459388518619</v>
      </c>
      <c r="R8" s="24">
        <v>28205.927913290558</v>
      </c>
      <c r="S8" s="24">
        <v>29781.450066581132</v>
      </c>
      <c r="T8" s="24">
        <v>31610.210516319759</v>
      </c>
      <c r="U8" s="24">
        <v>33427.717840703466</v>
      </c>
      <c r="V8" s="24">
        <v>34984.477807842588</v>
      </c>
      <c r="W8" s="24">
        <v>36033.268365104479</v>
      </c>
      <c r="X8" s="24">
        <v>36975.056443208647</v>
      </c>
      <c r="Y8" s="24">
        <v>38605.047423584358</v>
      </c>
      <c r="Z8" s="24">
        <v>39549.433497690115</v>
      </c>
      <c r="AA8" s="24">
        <v>42088.446473861484</v>
      </c>
      <c r="AB8" s="24">
        <v>43002.254579021326</v>
      </c>
      <c r="AC8" s="24">
        <v>44340.613869831024</v>
      </c>
      <c r="AD8" s="24">
        <v>46260.735658895719</v>
      </c>
      <c r="AE8" s="24">
        <v>48777.422083661113</v>
      </c>
      <c r="AF8" s="24">
        <v>50696.434851946542</v>
      </c>
      <c r="AG8" s="24">
        <v>52606.525540630188</v>
      </c>
      <c r="AH8" s="24">
        <v>54087.356350959511</v>
      </c>
      <c r="AI8" s="24">
        <v>55562.612306823619</v>
      </c>
      <c r="AJ8" s="78"/>
      <c r="AK8" s="78"/>
      <c r="AM8" s="24"/>
    </row>
    <row r="9" spans="1:39">
      <c r="A9" s="186" t="s">
        <v>39</v>
      </c>
      <c r="B9" s="24">
        <v>18236.208957781135</v>
      </c>
      <c r="C9" s="24">
        <v>19290.165256713182</v>
      </c>
      <c r="D9" s="24">
        <v>24268.559864904841</v>
      </c>
      <c r="E9" s="24">
        <v>26458.821919972321</v>
      </c>
      <c r="F9" s="24">
        <v>28962.872862701042</v>
      </c>
      <c r="G9" s="24">
        <v>30264.23713804832</v>
      </c>
      <c r="H9" s="24">
        <v>29311.819438995641</v>
      </c>
      <c r="I9" s="24">
        <v>33021.820187094199</v>
      </c>
      <c r="J9" s="24">
        <v>41330.183110438229</v>
      </c>
      <c r="K9" s="24">
        <v>41930.106896098216</v>
      </c>
      <c r="L9" s="24">
        <v>41704.107573555564</v>
      </c>
      <c r="M9" s="24">
        <v>40006.403682092532</v>
      </c>
      <c r="N9" s="24">
        <v>40704.58410640042</v>
      </c>
      <c r="O9" s="24">
        <v>38922.253066041361</v>
      </c>
      <c r="P9" s="24">
        <v>40501.619168534759</v>
      </c>
      <c r="Q9" s="24">
        <v>42438.193477951529</v>
      </c>
      <c r="R9" s="24">
        <v>47786.385887593104</v>
      </c>
      <c r="S9" s="24">
        <v>55838.122534688504</v>
      </c>
      <c r="T9" s="24">
        <v>58921.90166684748</v>
      </c>
      <c r="U9" s="24">
        <v>46227.461044906959</v>
      </c>
      <c r="V9" s="24">
        <v>53694.196061697228</v>
      </c>
      <c r="W9" s="24">
        <v>58667.799384200378</v>
      </c>
      <c r="X9" s="24">
        <v>63833.546084734342</v>
      </c>
      <c r="Y9" s="24">
        <v>65521.913666518172</v>
      </c>
      <c r="Z9" s="24">
        <v>68637.620127050133</v>
      </c>
      <c r="AA9" s="24">
        <v>77499.891662277165</v>
      </c>
      <c r="AB9" s="24">
        <v>80618.918321706646</v>
      </c>
      <c r="AC9" s="24">
        <v>84275.968202456002</v>
      </c>
      <c r="AD9" s="24">
        <v>84121.729122047094</v>
      </c>
      <c r="AE9" s="24">
        <v>66799.516764554544</v>
      </c>
      <c r="AF9" s="24">
        <v>83342.43970293412</v>
      </c>
      <c r="AG9" s="24">
        <v>89380.830342228845</v>
      </c>
      <c r="AH9" s="24">
        <v>97069.497519654804</v>
      </c>
      <c r="AI9" s="24">
        <v>100362.41537556576</v>
      </c>
      <c r="AJ9" s="78"/>
      <c r="AK9" s="78"/>
      <c r="AM9" s="24"/>
    </row>
    <row r="10" spans="1:39">
      <c r="A10" s="186" t="s">
        <v>40</v>
      </c>
      <c r="B10" s="24">
        <v>29710.797169586149</v>
      </c>
      <c r="C10" s="24">
        <v>33587.76535203302</v>
      </c>
      <c r="D10" s="24">
        <v>34621.787836465068</v>
      </c>
      <c r="E10" s="24">
        <v>35270.196407097421</v>
      </c>
      <c r="F10" s="24">
        <v>35553.06427631167</v>
      </c>
      <c r="G10" s="24">
        <v>39467.384430706756</v>
      </c>
      <c r="H10" s="24">
        <v>40629.883161222249</v>
      </c>
      <c r="I10" s="24">
        <v>44576.164486521018</v>
      </c>
      <c r="J10" s="24">
        <v>46531.87820023032</v>
      </c>
      <c r="K10" s="24">
        <v>46265.575517514779</v>
      </c>
      <c r="L10" s="24">
        <v>50515.469532488612</v>
      </c>
      <c r="M10" s="24">
        <v>49931.706634001763</v>
      </c>
      <c r="N10" s="24">
        <v>50869.283627407189</v>
      </c>
      <c r="O10" s="24">
        <v>52137.91838907732</v>
      </c>
      <c r="P10" s="24">
        <v>57286.863480156186</v>
      </c>
      <c r="Q10" s="24">
        <v>59489.407410801148</v>
      </c>
      <c r="R10" s="24">
        <v>63387.976636629472</v>
      </c>
      <c r="S10" s="24">
        <v>69339.042188656909</v>
      </c>
      <c r="T10" s="24">
        <v>72993.121319348589</v>
      </c>
      <c r="U10" s="24">
        <v>68450.168579177625</v>
      </c>
      <c r="V10" s="24">
        <v>75291.483604510518</v>
      </c>
      <c r="W10" s="24">
        <v>83348.95830798216</v>
      </c>
      <c r="X10" s="24">
        <v>88901.261831725031</v>
      </c>
      <c r="Y10" s="24">
        <v>90695.162429097923</v>
      </c>
      <c r="Z10" s="24">
        <v>92437.457545408484</v>
      </c>
      <c r="AA10" s="24">
        <v>96825.046009249752</v>
      </c>
      <c r="AB10" s="24">
        <v>101687.92412532427</v>
      </c>
      <c r="AC10" s="24">
        <v>105326.62449566832</v>
      </c>
      <c r="AD10" s="24">
        <v>107987.6651658034</v>
      </c>
      <c r="AE10" s="24">
        <v>89155.364111906878</v>
      </c>
      <c r="AF10" s="24">
        <v>109823.38297913878</v>
      </c>
      <c r="AG10" s="24">
        <v>126394.55494925317</v>
      </c>
      <c r="AH10" s="24">
        <v>130027.04915099921</v>
      </c>
      <c r="AI10" s="24">
        <v>131946.28620375725</v>
      </c>
      <c r="AJ10" s="78"/>
      <c r="AK10" s="78"/>
      <c r="AM10" s="24"/>
    </row>
    <row r="11" spans="1:39">
      <c r="A11" s="186" t="s">
        <v>41</v>
      </c>
      <c r="B11" s="24">
        <v>33744.698647697063</v>
      </c>
      <c r="C11" s="24">
        <v>38958.605111073302</v>
      </c>
      <c r="D11" s="24">
        <v>43509.676165977333</v>
      </c>
      <c r="E11" s="24">
        <v>45067.170013130381</v>
      </c>
      <c r="F11" s="24">
        <v>47006.188129962567</v>
      </c>
      <c r="G11" s="24">
        <v>50793.514899216396</v>
      </c>
      <c r="H11" s="24">
        <v>50284.342128267701</v>
      </c>
      <c r="I11" s="24">
        <v>56710.820115024297</v>
      </c>
      <c r="J11" s="24">
        <v>64699.723168563396</v>
      </c>
      <c r="K11" s="24">
        <v>63654.055155362948</v>
      </c>
      <c r="L11" s="24">
        <v>67489.540318313448</v>
      </c>
      <c r="M11" s="24">
        <v>67693.90170712593</v>
      </c>
      <c r="N11" s="24">
        <v>69313.58565684536</v>
      </c>
      <c r="O11" s="24">
        <v>68706.791003377846</v>
      </c>
      <c r="P11" s="24">
        <v>74109.989263742696</v>
      </c>
      <c r="Q11" s="24">
        <v>78752.613310336848</v>
      </c>
      <c r="R11" s="24">
        <v>84801.979246186282</v>
      </c>
      <c r="S11" s="24">
        <v>93952.30338874759</v>
      </c>
      <c r="T11" s="24">
        <v>99328.880854640811</v>
      </c>
      <c r="U11" s="24">
        <v>84724.451543347139</v>
      </c>
      <c r="V11" s="24">
        <v>97838.083006442321</v>
      </c>
      <c r="W11" s="24">
        <v>106647.70679626698</v>
      </c>
      <c r="X11" s="24">
        <v>112977.88248089288</v>
      </c>
      <c r="Y11" s="24">
        <v>113544.65881016443</v>
      </c>
      <c r="Z11" s="24">
        <v>114947.43277845757</v>
      </c>
      <c r="AA11" s="24">
        <v>122949.88157928395</v>
      </c>
      <c r="AB11" s="24">
        <v>126362.68795788774</v>
      </c>
      <c r="AC11" s="24">
        <v>130739.51032237428</v>
      </c>
      <c r="AD11" s="24">
        <v>131551.28516408443</v>
      </c>
      <c r="AE11" s="24">
        <v>112649.3956754246</v>
      </c>
      <c r="AF11" s="24">
        <v>140370.74563074132</v>
      </c>
      <c r="AG11" s="24">
        <v>156276.28707531848</v>
      </c>
      <c r="AH11" s="24">
        <v>160655.29671543848</v>
      </c>
      <c r="AI11" s="24">
        <v>165647.62097785124</v>
      </c>
      <c r="AJ11" s="78"/>
      <c r="AK11" s="78"/>
      <c r="AM11" s="24"/>
    </row>
    <row r="12" spans="1:39">
      <c r="A12" s="186" t="s">
        <v>42</v>
      </c>
      <c r="B12" s="24">
        <v>-1551.6667678635695</v>
      </c>
      <c r="C12" s="24">
        <v>-1502.5339804396103</v>
      </c>
      <c r="D12" s="24">
        <v>-1627.7541799558817</v>
      </c>
      <c r="E12" s="24">
        <v>-1450.4766428844814</v>
      </c>
      <c r="F12" s="24">
        <v>-1422.2621393740999</v>
      </c>
      <c r="G12" s="24">
        <v>-1114.9889473589387</v>
      </c>
      <c r="H12" s="24">
        <v>-1344.6943853866101</v>
      </c>
      <c r="I12" s="24">
        <v>-1066.4497995254901</v>
      </c>
      <c r="J12" s="24">
        <v>-2366.0974897781439</v>
      </c>
      <c r="K12" s="24">
        <v>-1664.5526359037108</v>
      </c>
      <c r="L12" s="24">
        <v>-278.28488343326023</v>
      </c>
      <c r="M12" s="24">
        <v>760.87536305646438</v>
      </c>
      <c r="N12" s="24">
        <v>787.45867729564725</v>
      </c>
      <c r="O12" s="24">
        <v>2016.3074031679243</v>
      </c>
      <c r="P12" s="24">
        <v>2780.552613360941</v>
      </c>
      <c r="Q12" s="24">
        <v>2469.4507391820539</v>
      </c>
      <c r="R12" s="24">
        <v>2873.5564438671199</v>
      </c>
      <c r="S12" s="24">
        <v>2739.014439727096</v>
      </c>
      <c r="T12" s="24">
        <v>2697.0679578316949</v>
      </c>
      <c r="U12" s="24">
        <v>1442.1989984184006</v>
      </c>
      <c r="V12" s="24">
        <v>2581.2346187701019</v>
      </c>
      <c r="W12" s="24">
        <v>2556.0813658976022</v>
      </c>
      <c r="X12" s="24">
        <v>2756.2186436568918</v>
      </c>
      <c r="Y12" s="24">
        <v>2916.9379338161943</v>
      </c>
      <c r="Z12" s="24">
        <v>2737.7362446833031</v>
      </c>
      <c r="AA12" s="24">
        <v>1100.3752613560137</v>
      </c>
      <c r="AB12" s="24">
        <v>194.55899398363363</v>
      </c>
      <c r="AC12" s="24">
        <v>-86.45498840350956</v>
      </c>
      <c r="AD12" s="24">
        <v>-86.313420690688872</v>
      </c>
      <c r="AE12" s="24">
        <v>150.83859742899585</v>
      </c>
      <c r="AF12" s="24">
        <v>1777.0227098522755</v>
      </c>
      <c r="AG12" s="24">
        <v>987.76688641471446</v>
      </c>
      <c r="AH12" s="24">
        <v>853.96852918922013</v>
      </c>
      <c r="AI12" s="24">
        <v>1414.7021787386602</v>
      </c>
      <c r="AJ12" s="78"/>
      <c r="AK12" s="78"/>
      <c r="AM12" s="24"/>
    </row>
    <row r="13" spans="1:39">
      <c r="A13" s="186" t="s">
        <v>43</v>
      </c>
      <c r="B13" s="24">
        <v>105339.60539672809</v>
      </c>
      <c r="C13" s="24">
        <v>108694.25772734187</v>
      </c>
      <c r="D13" s="24">
        <v>116545.70975090549</v>
      </c>
      <c r="E13" s="24">
        <v>123016.5902409015</v>
      </c>
      <c r="F13" s="24">
        <v>127009.45124304914</v>
      </c>
      <c r="G13" s="24">
        <v>132597.4565952663</v>
      </c>
      <c r="H13" s="24">
        <v>137043.92032589403</v>
      </c>
      <c r="I13" s="24">
        <v>144506.68707145654</v>
      </c>
      <c r="J13" s="24">
        <v>152623.6769552303</v>
      </c>
      <c r="K13" s="24">
        <v>158747.61152997307</v>
      </c>
      <c r="L13" s="24">
        <v>164858.95103979451</v>
      </c>
      <c r="M13" s="24">
        <v>168296.26524671816</v>
      </c>
      <c r="N13" s="24">
        <v>174463.15997696994</v>
      </c>
      <c r="O13" s="24">
        <v>178912.55696862412</v>
      </c>
      <c r="P13" s="24">
        <v>185423.52780991013</v>
      </c>
      <c r="Q13" s="24">
        <v>195314.66130113142</v>
      </c>
      <c r="R13" s="24">
        <v>209553.93630635756</v>
      </c>
      <c r="S13" s="24">
        <v>225129.25837765541</v>
      </c>
      <c r="T13" s="24">
        <v>235490.94554562244</v>
      </c>
      <c r="U13" s="24">
        <v>235207.54804149747</v>
      </c>
      <c r="V13" s="24">
        <v>247133.12188242085</v>
      </c>
      <c r="W13" s="24">
        <v>260056.75637949171</v>
      </c>
      <c r="X13" s="24">
        <v>272275.1446291217</v>
      </c>
      <c r="Y13" s="24">
        <v>283498.48363805178</v>
      </c>
      <c r="Z13" s="24">
        <v>296716.62066826917</v>
      </c>
      <c r="AA13" s="24">
        <v>324885.0997170409</v>
      </c>
      <c r="AB13" s="24">
        <v>338659.38126654841</v>
      </c>
      <c r="AC13" s="24">
        <v>351691.46592610894</v>
      </c>
      <c r="AD13" s="24">
        <v>363293.73289028666</v>
      </c>
      <c r="AE13" s="24">
        <v>335122.24457958172</v>
      </c>
      <c r="AF13" s="24">
        <v>373999.29014581034</v>
      </c>
      <c r="AG13" s="24">
        <v>394834.84519014187</v>
      </c>
      <c r="AH13" s="24">
        <v>411524.64987836609</v>
      </c>
      <c r="AI13" s="24">
        <v>427390.5189845995</v>
      </c>
      <c r="AJ13" s="78"/>
      <c r="AK13" s="78"/>
      <c r="AM13" s="24"/>
    </row>
    <row r="14" spans="1:39"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M14" s="24"/>
    </row>
    <row r="15" spans="1:39">
      <c r="A15" s="155" t="s">
        <v>110</v>
      </c>
      <c r="B15" s="24"/>
      <c r="C15" s="24"/>
      <c r="D15" s="24"/>
      <c r="E15" s="24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  <c r="AM15" s="24"/>
    </row>
    <row r="16" spans="1:39">
      <c r="A16" s="186" t="s">
        <v>36</v>
      </c>
      <c r="B16" s="24">
        <v>77750.186343143985</v>
      </c>
      <c r="C16" s="24">
        <v>80938.067137175429</v>
      </c>
      <c r="D16" s="24">
        <v>85332.104206196032</v>
      </c>
      <c r="E16" s="24">
        <v>89398.276849652742</v>
      </c>
      <c r="F16" s="24">
        <v>92279.969575090945</v>
      </c>
      <c r="G16" s="24">
        <v>95025.337618565187</v>
      </c>
      <c r="H16" s="24">
        <v>98079.449340181105</v>
      </c>
      <c r="I16" s="24">
        <v>102055.85643387612</v>
      </c>
      <c r="J16" s="24">
        <v>107591.41861776696</v>
      </c>
      <c r="K16" s="24">
        <v>110123.56156381132</v>
      </c>
      <c r="L16" s="24">
        <v>113450.99320277019</v>
      </c>
      <c r="M16" s="24">
        <v>117392.70050072369</v>
      </c>
      <c r="N16" s="24">
        <v>121939.11927303777</v>
      </c>
      <c r="O16" s="24">
        <v>126522.40000124367</v>
      </c>
      <c r="P16" s="24">
        <v>130080.16148904544</v>
      </c>
      <c r="Q16" s="24">
        <v>136324.74871839056</v>
      </c>
      <c r="R16" s="24">
        <v>142971.89288971337</v>
      </c>
      <c r="S16" s="24">
        <v>150489.41766837123</v>
      </c>
      <c r="T16" s="24">
        <v>157444.30014187112</v>
      </c>
      <c r="U16" s="24">
        <v>158700.00100337676</v>
      </c>
      <c r="V16" s="24">
        <v>165304.78125035416</v>
      </c>
      <c r="W16" s="24">
        <v>172342.93870974475</v>
      </c>
      <c r="X16" s="24">
        <v>178774.5665919949</v>
      </c>
      <c r="Y16" s="24">
        <v>185547.41270708153</v>
      </c>
      <c r="Z16" s="24">
        <v>192775.65054078889</v>
      </c>
      <c r="AA16" s="24">
        <v>208783.92147414561</v>
      </c>
      <c r="AB16" s="24">
        <v>216240.85052129655</v>
      </c>
      <c r="AC16" s="24">
        <v>222491.6322552631</v>
      </c>
      <c r="AD16" s="24">
        <v>230591.95538134017</v>
      </c>
      <c r="AE16" s="24">
        <v>221778.89319592636</v>
      </c>
      <c r="AF16" s="24">
        <v>240951.89368395548</v>
      </c>
      <c r="AG16" s="24">
        <v>248797.40516153321</v>
      </c>
      <c r="AH16" s="24">
        <v>258925.72502067048</v>
      </c>
      <c r="AI16" s="24">
        <v>272186.76290093816</v>
      </c>
      <c r="AJ16" s="78"/>
      <c r="AK16" s="78"/>
      <c r="AM16" s="24"/>
    </row>
    <row r="17" spans="1:47">
      <c r="A17" s="186" t="s">
        <v>37</v>
      </c>
      <c r="B17" s="24">
        <v>62561.146693261508</v>
      </c>
      <c r="C17" s="24">
        <v>66225.086721673229</v>
      </c>
      <c r="D17" s="24">
        <v>70410.497267726867</v>
      </c>
      <c r="E17" s="24">
        <v>73953.988748959557</v>
      </c>
      <c r="F17" s="24">
        <v>76611.323691160505</v>
      </c>
      <c r="G17" s="24">
        <v>79018.732903467375</v>
      </c>
      <c r="H17" s="24">
        <v>81720.525885844836</v>
      </c>
      <c r="I17" s="24">
        <v>85186.06784898293</v>
      </c>
      <c r="J17" s="24">
        <v>89866.927659929774</v>
      </c>
      <c r="K17" s="24">
        <v>91825.077595987677</v>
      </c>
      <c r="L17" s="24">
        <v>94269.003309663734</v>
      </c>
      <c r="M17" s="24">
        <v>97226.969995970372</v>
      </c>
      <c r="N17" s="24">
        <v>101227.23180457088</v>
      </c>
      <c r="O17" s="24">
        <v>105510.40994798546</v>
      </c>
      <c r="P17" s="24">
        <v>108935.16588355701</v>
      </c>
      <c r="Q17" s="24">
        <v>114446.16669955176</v>
      </c>
      <c r="R17" s="24">
        <v>119789.57487051273</v>
      </c>
      <c r="S17" s="24">
        <v>126257.39749305727</v>
      </c>
      <c r="T17" s="24">
        <v>131569.58203793698</v>
      </c>
      <c r="U17" s="24">
        <v>131400.28919420429</v>
      </c>
      <c r="V17" s="24">
        <v>136779.15852647313</v>
      </c>
      <c r="W17" s="24">
        <v>142752.54535092862</v>
      </c>
      <c r="X17" s="24">
        <v>148903.61362729079</v>
      </c>
      <c r="Y17" s="24">
        <v>154520.2992953611</v>
      </c>
      <c r="Z17" s="24">
        <v>161131.0114636411</v>
      </c>
      <c r="AA17" s="24">
        <v>175283.88242795158</v>
      </c>
      <c r="AB17" s="24">
        <v>181647.49909351981</v>
      </c>
      <c r="AC17" s="24">
        <v>186715.03203720006</v>
      </c>
      <c r="AD17" s="24">
        <v>193822.4092331838</v>
      </c>
      <c r="AE17" s="24">
        <v>183747.5003583291</v>
      </c>
      <c r="AF17" s="24">
        <v>200682.59058879412</v>
      </c>
      <c r="AG17" s="24">
        <v>207567.60825079237</v>
      </c>
      <c r="AH17" s="24">
        <v>216833.08546670919</v>
      </c>
      <c r="AI17" s="24">
        <v>229465.76430774631</v>
      </c>
      <c r="AJ17" s="78"/>
      <c r="AK17" s="78"/>
      <c r="AM17" s="24"/>
    </row>
    <row r="18" spans="1:47">
      <c r="A18" s="186" t="s">
        <v>38</v>
      </c>
      <c r="B18" s="24">
        <v>14508.84364435048</v>
      </c>
      <c r="C18" s="24">
        <v>14309.487818267145</v>
      </c>
      <c r="D18" s="24">
        <v>14525.876184036653</v>
      </c>
      <c r="E18" s="24">
        <v>14983.815143091946</v>
      </c>
      <c r="F18" s="24">
        <v>15179.065427258251</v>
      </c>
      <c r="G18" s="24">
        <v>15503.459795777944</v>
      </c>
      <c r="H18" s="24">
        <v>15851.735455626696</v>
      </c>
      <c r="I18" s="24">
        <v>16313.789365506065</v>
      </c>
      <c r="J18" s="24">
        <v>17142.557825985918</v>
      </c>
      <c r="K18" s="24">
        <v>17729.138339002726</v>
      </c>
      <c r="L18" s="24">
        <v>18630.780145117169</v>
      </c>
      <c r="M18" s="24">
        <v>19625.969757338691</v>
      </c>
      <c r="N18" s="24">
        <v>20159.236526242967</v>
      </c>
      <c r="O18" s="24">
        <v>20393.036863112524</v>
      </c>
      <c r="P18" s="24">
        <v>20473.609394762105</v>
      </c>
      <c r="Q18" s="24">
        <v>21156.754512121879</v>
      </c>
      <c r="R18" s="24">
        <v>22451.914822124789</v>
      </c>
      <c r="S18" s="24">
        <v>23449.640090454752</v>
      </c>
      <c r="T18" s="24">
        <v>25105.393868420189</v>
      </c>
      <c r="U18" s="24">
        <v>26614.19125185856</v>
      </c>
      <c r="V18" s="24">
        <v>27838.35297153009</v>
      </c>
      <c r="W18" s="24">
        <v>29074.51602260588</v>
      </c>
      <c r="X18" s="24">
        <v>29559.47836249094</v>
      </c>
      <c r="Y18" s="24">
        <v>30723.741784147598</v>
      </c>
      <c r="Z18" s="24">
        <v>31328.052445143549</v>
      </c>
      <c r="AA18" s="24">
        <v>33128.309780588264</v>
      </c>
      <c r="AB18" s="24">
        <v>33968.044412117735</v>
      </c>
      <c r="AC18" s="24">
        <v>35051.877741419812</v>
      </c>
      <c r="AD18" s="24">
        <v>36269.977605277178</v>
      </c>
      <c r="AE18" s="24">
        <v>37795.852906435612</v>
      </c>
      <c r="AF18" s="24">
        <v>39977.333010600414</v>
      </c>
      <c r="AG18" s="24">
        <v>40977.959205139734</v>
      </c>
      <c r="AH18" s="24">
        <v>42183.429331310501</v>
      </c>
      <c r="AI18" s="24">
        <v>43169.820288897063</v>
      </c>
      <c r="AJ18" s="78"/>
      <c r="AK18" s="78"/>
      <c r="AM18" s="24"/>
    </row>
    <row r="19" spans="1:47">
      <c r="A19" s="186" t="s">
        <v>39</v>
      </c>
      <c r="B19" s="24">
        <v>13706.202179897997</v>
      </c>
      <c r="C19" s="24">
        <v>15135.634979242932</v>
      </c>
      <c r="D19" s="24">
        <v>19196.387712003379</v>
      </c>
      <c r="E19" s="24">
        <v>20756.3633049284</v>
      </c>
      <c r="F19" s="24">
        <v>22467.485547183111</v>
      </c>
      <c r="G19" s="24">
        <v>23958.49513940221</v>
      </c>
      <c r="H19" s="24">
        <v>22389.876041529111</v>
      </c>
      <c r="I19" s="24">
        <v>24975.928979566583</v>
      </c>
      <c r="J19" s="24">
        <v>29928.726781623827</v>
      </c>
      <c r="K19" s="24">
        <v>30699.421899304114</v>
      </c>
      <c r="L19" s="24">
        <v>29392.635425022861</v>
      </c>
      <c r="M19" s="24">
        <v>28175.45352955093</v>
      </c>
      <c r="N19" s="24">
        <v>28463.33605928762</v>
      </c>
      <c r="O19" s="24">
        <v>30105.687558088561</v>
      </c>
      <c r="P19" s="24">
        <v>31888.401731914215</v>
      </c>
      <c r="Q19" s="24">
        <v>32696.017973031063</v>
      </c>
      <c r="R19" s="24">
        <v>36022.661730135704</v>
      </c>
      <c r="S19" s="24">
        <v>42610.537746171001</v>
      </c>
      <c r="T19" s="24">
        <v>44859.364576860782</v>
      </c>
      <c r="U19" s="24">
        <v>34217.99802150896</v>
      </c>
      <c r="V19" s="24">
        <v>39609.417265507531</v>
      </c>
      <c r="W19" s="24">
        <v>44897.927660724774</v>
      </c>
      <c r="X19" s="24">
        <v>50126.479379398545</v>
      </c>
      <c r="Y19" s="24">
        <v>52152.840367414872</v>
      </c>
      <c r="Z19" s="24">
        <v>54018.653605971129</v>
      </c>
      <c r="AA19" s="24">
        <v>57980.671301258568</v>
      </c>
      <c r="AB19" s="24">
        <v>61150.876060262548</v>
      </c>
      <c r="AC19" s="24">
        <v>62212.217202963708</v>
      </c>
      <c r="AD19" s="24">
        <v>60845.747154242985</v>
      </c>
      <c r="AE19" s="24">
        <v>45456.171370778131</v>
      </c>
      <c r="AF19" s="24">
        <v>56805.321640820868</v>
      </c>
      <c r="AG19" s="24">
        <v>61480.084562385862</v>
      </c>
      <c r="AH19" s="24">
        <v>68597.950980381167</v>
      </c>
      <c r="AI19" s="24">
        <v>71072.484706827934</v>
      </c>
      <c r="AJ19" s="78"/>
      <c r="AK19" s="78"/>
      <c r="AM19" s="24"/>
    </row>
    <row r="20" spans="1:47">
      <c r="A20" s="186" t="s">
        <v>40</v>
      </c>
      <c r="B20" s="24">
        <v>24829.976243327619</v>
      </c>
      <c r="C20" s="24">
        <v>28383.390412072698</v>
      </c>
      <c r="D20" s="24">
        <v>28889.671824258421</v>
      </c>
      <c r="E20" s="24">
        <v>29025.978586475841</v>
      </c>
      <c r="F20" s="24">
        <v>28882.487331641169</v>
      </c>
      <c r="G20" s="24">
        <v>32238.176765671305</v>
      </c>
      <c r="H20" s="24">
        <v>32886.77643366222</v>
      </c>
      <c r="I20" s="24">
        <v>35830.57884531629</v>
      </c>
      <c r="J20" s="24">
        <v>37216.026983108663</v>
      </c>
      <c r="K20" s="24">
        <v>36449.488573205104</v>
      </c>
      <c r="L20" s="24">
        <v>39841.76655987581</v>
      </c>
      <c r="M20" s="24">
        <v>39910.480475000259</v>
      </c>
      <c r="N20" s="24">
        <v>40649.602777770888</v>
      </c>
      <c r="O20" s="24">
        <v>40831.508398059421</v>
      </c>
      <c r="P20" s="24">
        <v>45574.789062995289</v>
      </c>
      <c r="Q20" s="24">
        <v>47922.710881621446</v>
      </c>
      <c r="R20" s="24">
        <v>51745.637780974874</v>
      </c>
      <c r="S20" s="24">
        <v>57322.170290910813</v>
      </c>
      <c r="T20" s="24">
        <v>61531.173354735387</v>
      </c>
      <c r="U20" s="24">
        <v>57959.427471693329</v>
      </c>
      <c r="V20" s="24">
        <v>63115.449792344516</v>
      </c>
      <c r="W20" s="24">
        <v>70284.371005236768</v>
      </c>
      <c r="X20" s="24">
        <v>75111.964838701431</v>
      </c>
      <c r="Y20" s="24">
        <v>75658.154101451029</v>
      </c>
      <c r="Z20" s="24">
        <v>76086.985620375388</v>
      </c>
      <c r="AA20" s="24">
        <v>78710.271921470048</v>
      </c>
      <c r="AB20" s="24">
        <v>82693.806927450161</v>
      </c>
      <c r="AC20" s="24">
        <v>85182.433726682022</v>
      </c>
      <c r="AD20" s="24">
        <v>87490.638054905779</v>
      </c>
      <c r="AE20" s="24">
        <v>74495.344254741067</v>
      </c>
      <c r="AF20" s="24">
        <v>89981.054118251515</v>
      </c>
      <c r="AG20" s="24">
        <v>103944.48496098704</v>
      </c>
      <c r="AH20" s="24">
        <v>107935.41554327373</v>
      </c>
      <c r="AI20" s="24">
        <v>108136.00867436186</v>
      </c>
      <c r="AJ20" s="78"/>
      <c r="AK20" s="78"/>
      <c r="AM20" s="24"/>
    </row>
    <row r="21" spans="1:47">
      <c r="A21" s="186" t="s">
        <v>41</v>
      </c>
      <c r="B21" s="24">
        <v>27944.436200624492</v>
      </c>
      <c r="C21" s="24">
        <v>33008.880180305903</v>
      </c>
      <c r="D21" s="24">
        <v>36292.544006644901</v>
      </c>
      <c r="E21" s="24">
        <v>37321.964570076641</v>
      </c>
      <c r="F21" s="24">
        <v>38560.228722893284</v>
      </c>
      <c r="G21" s="24">
        <v>41918.563122624706</v>
      </c>
      <c r="H21" s="24">
        <v>41078.202599830605</v>
      </c>
      <c r="I21" s="24">
        <v>45790.446423943999</v>
      </c>
      <c r="J21" s="24">
        <v>51491.162529831796</v>
      </c>
      <c r="K21" s="24">
        <v>50303.568104281148</v>
      </c>
      <c r="L21" s="24">
        <v>53005.869889551446</v>
      </c>
      <c r="M21" s="24">
        <v>53887.183431804624</v>
      </c>
      <c r="N21" s="24">
        <v>55295.651502735753</v>
      </c>
      <c r="O21" s="24">
        <v>56500.033569657142</v>
      </c>
      <c r="P21" s="24">
        <v>61261.109136928397</v>
      </c>
      <c r="Q21" s="24">
        <v>64453.020665897842</v>
      </c>
      <c r="R21" s="24">
        <v>69328.596842620784</v>
      </c>
      <c r="S21" s="24">
        <v>77423.345392499192</v>
      </c>
      <c r="T21" s="24">
        <v>81893.860729084816</v>
      </c>
      <c r="U21" s="24">
        <v>69124.646214835739</v>
      </c>
      <c r="V21" s="24">
        <v>79320.613615210226</v>
      </c>
      <c r="W21" s="24">
        <v>88109.400320711778</v>
      </c>
      <c r="X21" s="24">
        <v>94157.256519526971</v>
      </c>
      <c r="Y21" s="24">
        <v>95135.427349118123</v>
      </c>
      <c r="Z21" s="24">
        <v>95658.928297843871</v>
      </c>
      <c r="AA21" s="24">
        <v>99795.496725251753</v>
      </c>
      <c r="AB21" s="24">
        <v>103897.29247113474</v>
      </c>
      <c r="AC21" s="24">
        <v>106358.79286066038</v>
      </c>
      <c r="AD21" s="24">
        <v>106376.63352034934</v>
      </c>
      <c r="AE21" s="24">
        <v>90148.909284050271</v>
      </c>
      <c r="AF21" s="24">
        <v>113067.11015850355</v>
      </c>
      <c r="AG21" s="24">
        <v>125150.8067052949</v>
      </c>
      <c r="AH21" s="24">
        <v>129484.78957210472</v>
      </c>
      <c r="AI21" s="24">
        <v>133430.20043366152</v>
      </c>
      <c r="AJ21" s="78"/>
      <c r="AK21" s="78"/>
      <c r="AM21" s="24"/>
    </row>
    <row r="22" spans="1:47">
      <c r="A22" s="186" t="s">
        <v>42</v>
      </c>
      <c r="B22" s="24">
        <v>-2393.1853678635694</v>
      </c>
      <c r="C22" s="24">
        <v>-2328.0397804396102</v>
      </c>
      <c r="D22" s="24">
        <v>-2211.8542799558818</v>
      </c>
      <c r="E22" s="24">
        <v>-2036.4018428844815</v>
      </c>
      <c r="F22" s="24">
        <v>-1788.8252393741</v>
      </c>
      <c r="G22" s="24">
        <v>-1738.1118473589386</v>
      </c>
      <c r="H22" s="24">
        <v>-2051.23368538661</v>
      </c>
      <c r="I22" s="24">
        <v>-1529.0120995254902</v>
      </c>
      <c r="J22" s="24">
        <v>-1615.6484897781438</v>
      </c>
      <c r="K22" s="24">
        <v>-1296.9858359037107</v>
      </c>
      <c r="L22" s="24">
        <v>232.77091656673971</v>
      </c>
      <c r="M22" s="24">
        <v>1125.8939630564644</v>
      </c>
      <c r="N22" s="24">
        <v>1068.4516772956472</v>
      </c>
      <c r="O22" s="24">
        <v>410.05270316792439</v>
      </c>
      <c r="P22" s="24">
        <v>1105.795213360941</v>
      </c>
      <c r="Q22" s="24">
        <v>1265.582639182054</v>
      </c>
      <c r="R22" s="24">
        <v>2148.9340438671197</v>
      </c>
      <c r="S22" s="24">
        <v>2239.302639727096</v>
      </c>
      <c r="T22" s="24">
        <v>2057.5335578316949</v>
      </c>
      <c r="U22" s="24">
        <v>1475.1346984184006</v>
      </c>
      <c r="V22" s="24">
        <v>2109.5340187701017</v>
      </c>
      <c r="W22" s="24">
        <v>2561.793065897602</v>
      </c>
      <c r="X22" s="24">
        <v>2762.0405436568917</v>
      </c>
      <c r="Y22" s="24">
        <v>2709.7356338161944</v>
      </c>
      <c r="Z22" s="24">
        <v>2517.3143446833033</v>
      </c>
      <c r="AA22" s="24">
        <v>1084.0984638669106</v>
      </c>
      <c r="AB22" s="24">
        <v>544.92432035894126</v>
      </c>
      <c r="AC22" s="24">
        <v>-86.454988403596872</v>
      </c>
      <c r="AD22" s="24">
        <v>29.228018944306314</v>
      </c>
      <c r="AE22" s="24">
        <v>546.24467751801058</v>
      </c>
      <c r="AF22" s="24">
        <v>846.32626514432377</v>
      </c>
      <c r="AG22" s="24">
        <v>-359.64656369598924</v>
      </c>
      <c r="AH22" s="24">
        <v>-359.00622388287229</v>
      </c>
      <c r="AI22" s="24">
        <v>271.74834507454761</v>
      </c>
      <c r="AJ22" s="78"/>
      <c r="AK22" s="78"/>
      <c r="AM22" s="24"/>
    </row>
    <row r="23" spans="1:47">
      <c r="A23" s="186" t="s">
        <v>43</v>
      </c>
      <c r="B23" s="24">
        <v>85948.743144690394</v>
      </c>
      <c r="C23" s="24">
        <v>89120.17256743717</v>
      </c>
      <c r="D23" s="24">
        <v>94913.76539573459</v>
      </c>
      <c r="E23" s="24">
        <v>99822.252450163098</v>
      </c>
      <c r="F23" s="24">
        <v>103280.88838409455</v>
      </c>
      <c r="G23" s="24">
        <v>107565.33445553729</v>
      </c>
      <c r="H23" s="24">
        <v>110226.66559833553</v>
      </c>
      <c r="I23" s="24">
        <v>115542.90567976065</v>
      </c>
      <c r="J23" s="24">
        <v>121629.36136359381</v>
      </c>
      <c r="K23" s="24">
        <v>125671.91789915407</v>
      </c>
      <c r="L23" s="24">
        <v>129912.29610686752</v>
      </c>
      <c r="M23" s="24">
        <v>132717.34512885846</v>
      </c>
      <c r="N23" s="24">
        <v>136824.85820328034</v>
      </c>
      <c r="O23" s="24">
        <v>141369.61514670032</v>
      </c>
      <c r="P23" s="24">
        <v>147388.03827770142</v>
      </c>
      <c r="Q23" s="24">
        <v>153756.03943488171</v>
      </c>
      <c r="R23" s="24">
        <v>163560.52954873117</v>
      </c>
      <c r="S23" s="24">
        <v>175238.08297456859</v>
      </c>
      <c r="T23" s="24">
        <v>183998.51074085213</v>
      </c>
      <c r="U23" s="24">
        <v>183227.91490279627</v>
      </c>
      <c r="V23" s="24">
        <v>190818.56871991605</v>
      </c>
      <c r="W23" s="24">
        <v>201977.63005314441</v>
      </c>
      <c r="X23" s="24">
        <v>212617.79476757182</v>
      </c>
      <c r="Y23" s="24">
        <v>220932.7156198647</v>
      </c>
      <c r="Z23" s="24">
        <v>229739.67589356378</v>
      </c>
      <c r="AA23" s="24">
        <v>248499.56655653942</v>
      </c>
      <c r="AB23" s="24">
        <v>258709.16085808419</v>
      </c>
      <c r="AC23" s="24">
        <v>266158.69932384923</v>
      </c>
      <c r="AD23" s="24">
        <v>273574.96693084214</v>
      </c>
      <c r="AE23" s="24">
        <v>252517.3265353117</v>
      </c>
      <c r="AF23" s="24">
        <v>279819.41668763862</v>
      </c>
      <c r="AG23" s="24">
        <v>295721.87090088311</v>
      </c>
      <c r="AH23" s="24">
        <v>310238.82335738337</v>
      </c>
      <c r="AI23" s="24">
        <v>321089.32536076522</v>
      </c>
      <c r="AJ23" s="78"/>
      <c r="AK23" s="78"/>
      <c r="AM23" s="24"/>
    </row>
    <row r="24" spans="1:47">
      <c r="A24" s="187"/>
      <c r="B24" s="84"/>
      <c r="C24" s="84"/>
      <c r="D24" s="84"/>
      <c r="E24" s="84"/>
      <c r="F24" s="84"/>
      <c r="G24" s="84"/>
      <c r="H24" s="84"/>
      <c r="I24" s="84"/>
      <c r="J24" s="84"/>
      <c r="K24" s="84"/>
      <c r="L24" s="84"/>
      <c r="M24" s="84"/>
      <c r="N24" s="84"/>
      <c r="O24" s="84"/>
      <c r="P24" s="84"/>
      <c r="Q24" s="84"/>
      <c r="R24" s="84"/>
      <c r="S24" s="84"/>
      <c r="T24" s="84"/>
      <c r="U24" s="84"/>
      <c r="V24" s="84"/>
      <c r="W24" s="84"/>
      <c r="X24" s="84"/>
      <c r="Y24" s="84">
        <v>220932.7156198647</v>
      </c>
      <c r="Z24" s="84">
        <v>229739.67589356378</v>
      </c>
      <c r="AA24" s="84"/>
      <c r="AB24" s="84"/>
      <c r="AC24" s="84"/>
      <c r="AD24" s="84"/>
      <c r="AE24" s="84"/>
      <c r="AF24" s="84"/>
      <c r="AG24" s="84"/>
      <c r="AH24" s="84"/>
      <c r="AI24" s="84"/>
      <c r="AJ24" s="24"/>
      <c r="AK24" s="24"/>
      <c r="AM24" s="24"/>
    </row>
    <row r="25" spans="1:47">
      <c r="A25" s="187"/>
      <c r="B25" s="84"/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>
        <v>220932.7156198647</v>
      </c>
      <c r="Z25" s="84">
        <v>229739.67589356378</v>
      </c>
      <c r="AA25" s="84"/>
      <c r="AB25" s="84"/>
      <c r="AC25" s="84"/>
      <c r="AD25" s="84"/>
      <c r="AE25" s="84"/>
      <c r="AF25" s="84"/>
      <c r="AG25" s="84"/>
      <c r="AH25" s="84"/>
      <c r="AI25" s="84"/>
      <c r="AJ25" s="24"/>
      <c r="AK25" s="24"/>
      <c r="AM25" s="24"/>
    </row>
    <row r="26" spans="1:47">
      <c r="B26" s="24"/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M26" s="24"/>
    </row>
    <row r="27" spans="1:47">
      <c r="A27" s="232" t="s">
        <v>125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88"/>
      <c r="Y27" s="188"/>
      <c r="Z27" s="188"/>
      <c r="AA27" s="188"/>
      <c r="AB27" s="188"/>
      <c r="AC27" s="188"/>
      <c r="AD27" s="188"/>
      <c r="AE27" s="188"/>
      <c r="AF27" s="188"/>
      <c r="AG27" s="188"/>
      <c r="AH27" s="188"/>
      <c r="AI27" s="188"/>
      <c r="AJ27" s="79"/>
      <c r="AK27" s="79"/>
    </row>
    <row r="28" spans="1:47">
      <c r="A28" s="4" t="s">
        <v>70</v>
      </c>
    </row>
    <row r="29" spans="1:47">
      <c r="A29" s="186" t="s">
        <v>36</v>
      </c>
      <c r="AA29" s="24">
        <v>4.4072430269009422</v>
      </c>
      <c r="AB29" s="24">
        <v>3.6468666317426512</v>
      </c>
      <c r="AC29" s="24">
        <v>3.4406293260242249</v>
      </c>
      <c r="AD29" s="24">
        <v>4.0078718246310041</v>
      </c>
      <c r="AE29" s="24">
        <v>-3.4958884509564969</v>
      </c>
      <c r="AF29" s="24">
        <v>8.1877302193413151</v>
      </c>
      <c r="AG29" s="24">
        <v>3.8754022400915522</v>
      </c>
      <c r="AH29" s="24">
        <v>3.7478957612466779</v>
      </c>
      <c r="AI29" s="24">
        <v>4.9634918193073529</v>
      </c>
      <c r="AL29" s="24"/>
      <c r="AM29" s="24"/>
      <c r="AN29" s="24"/>
      <c r="AO29" s="24"/>
      <c r="AP29" s="24"/>
      <c r="AQ29" s="24"/>
      <c r="AR29" s="24"/>
      <c r="AS29" s="24"/>
      <c r="AT29" s="24"/>
      <c r="AU29" s="24"/>
    </row>
    <row r="30" spans="1:47">
      <c r="A30" s="186" t="s">
        <v>37</v>
      </c>
      <c r="AA30" s="24">
        <v>4.7387428327153813</v>
      </c>
      <c r="AB30" s="24">
        <v>3.7974642672736536</v>
      </c>
      <c r="AC30" s="24">
        <v>3.4639799558031648</v>
      </c>
      <c r="AD30" s="24">
        <v>4.0599201448654476</v>
      </c>
      <c r="AE30" s="24">
        <v>-4.9874726689540516</v>
      </c>
      <c r="AF30" s="24">
        <v>8.9847446569549128</v>
      </c>
      <c r="AG30" s="24">
        <v>3.9161160521516747</v>
      </c>
      <c r="AH30" s="24">
        <v>4.0226829946335307</v>
      </c>
      <c r="AI30" s="24">
        <v>5.5212185426844806</v>
      </c>
      <c r="AL30" s="24"/>
      <c r="AM30" s="24"/>
      <c r="AN30" s="24"/>
      <c r="AO30" s="24"/>
      <c r="AP30" s="24"/>
      <c r="AQ30" s="24"/>
      <c r="AR30" s="24"/>
      <c r="AS30" s="24"/>
      <c r="AT30" s="24"/>
      <c r="AU30" s="24"/>
    </row>
    <row r="31" spans="1:47">
      <c r="A31" s="186" t="s">
        <v>38</v>
      </c>
      <c r="AA31" s="24">
        <v>2.455934941491611</v>
      </c>
      <c r="AB31" s="24">
        <v>2.1711614034681803</v>
      </c>
      <c r="AC31" s="24">
        <v>3.1123002826521917</v>
      </c>
      <c r="AD31" s="24">
        <v>4.3303906317163854</v>
      </c>
      <c r="AE31" s="24">
        <v>5.440221364662734</v>
      </c>
      <c r="AF31" s="24">
        <v>3.9342234302460977</v>
      </c>
      <c r="AG31" s="24">
        <v>3.7677021949607647</v>
      </c>
      <c r="AH31" s="24">
        <v>2.814918482281481</v>
      </c>
      <c r="AI31" s="24">
        <v>2.7275430995213235</v>
      </c>
      <c r="AL31" s="24"/>
      <c r="AM31" s="24"/>
      <c r="AN31" s="24"/>
      <c r="AO31" s="24"/>
      <c r="AP31" s="24"/>
      <c r="AQ31" s="24"/>
      <c r="AR31" s="24"/>
      <c r="AS31" s="24"/>
      <c r="AT31" s="24"/>
      <c r="AU31" s="24"/>
    </row>
    <row r="32" spans="1:47">
      <c r="A32" s="186" t="s">
        <v>39</v>
      </c>
      <c r="AA32" s="24">
        <v>2.6918209291207251</v>
      </c>
      <c r="AB32" s="24">
        <v>4.0245561542477049</v>
      </c>
      <c r="AC32" s="24">
        <v>4.5362179955777071</v>
      </c>
      <c r="AD32" s="24">
        <v>-0.18301668162195028</v>
      </c>
      <c r="AE32" s="24">
        <v>-20.591840584209585</v>
      </c>
      <c r="AF32" s="24">
        <v>24.765033850001817</v>
      </c>
      <c r="AG32" s="24">
        <v>7.2452770291078217</v>
      </c>
      <c r="AH32" s="24">
        <v>8.6021433768146203</v>
      </c>
      <c r="AI32" s="24">
        <v>3.3923301758559177</v>
      </c>
      <c r="AL32" s="24"/>
      <c r="AM32" s="24"/>
      <c r="AN32" s="24"/>
      <c r="AO32" s="24"/>
      <c r="AP32" s="24"/>
      <c r="AQ32" s="24"/>
      <c r="AR32" s="24"/>
      <c r="AS32" s="24"/>
      <c r="AT32" s="24"/>
      <c r="AU32" s="24"/>
    </row>
    <row r="33" spans="1:46">
      <c r="A33" s="186" t="s">
        <v>40</v>
      </c>
      <c r="AA33" s="24">
        <v>2.5017523382345974</v>
      </c>
      <c r="AB33" s="24">
        <v>5.0223349396704142</v>
      </c>
      <c r="AC33" s="24">
        <v>3.578301358438174</v>
      </c>
      <c r="AD33" s="24">
        <v>2.5264653480322252</v>
      </c>
      <c r="AE33" s="24">
        <v>-17.439307558860129</v>
      </c>
      <c r="AF33" s="24">
        <v>23.182025078479441</v>
      </c>
      <c r="AG33" s="24">
        <v>15.088928714991523</v>
      </c>
      <c r="AH33" s="24">
        <v>2.873932506985355</v>
      </c>
      <c r="AI33" s="24">
        <v>1.4760290764802564</v>
      </c>
      <c r="AL33" s="24"/>
      <c r="AM33" s="24"/>
      <c r="AN33" s="24"/>
      <c r="AO33" s="24"/>
      <c r="AP33" s="24"/>
      <c r="AQ33" s="24"/>
      <c r="AR33" s="24"/>
      <c r="AS33" s="24"/>
      <c r="AT33" s="24"/>
    </row>
    <row r="34" spans="1:46">
      <c r="A34" s="186" t="s">
        <v>41</v>
      </c>
      <c r="AA34" s="24">
        <v>1.7295778869252487</v>
      </c>
      <c r="AB34" s="24">
        <v>2.7757703665644007</v>
      </c>
      <c r="AC34" s="24">
        <v>3.4636983711087144</v>
      </c>
      <c r="AD34" s="24">
        <v>0.62091011333031965</v>
      </c>
      <c r="AE34" s="24">
        <v>-14.368456731595913</v>
      </c>
      <c r="AF34" s="24">
        <v>24.608520790639599</v>
      </c>
      <c r="AG34" s="24">
        <v>11.33109421988696</v>
      </c>
      <c r="AH34" s="24">
        <v>2.8020947528715645</v>
      </c>
      <c r="AI34" s="24">
        <v>3.1074756727476283</v>
      </c>
      <c r="AL34" s="24"/>
      <c r="AM34" s="24"/>
      <c r="AN34" s="24"/>
      <c r="AO34" s="24"/>
      <c r="AP34" s="24"/>
      <c r="AQ34" s="24"/>
      <c r="AR34" s="24"/>
      <c r="AS34" s="24"/>
      <c r="AT34" s="24"/>
    </row>
    <row r="35" spans="1:46">
      <c r="A35" s="186" t="s">
        <v>42</v>
      </c>
      <c r="AA35" s="24">
        <v>187.28616101590885</v>
      </c>
      <c r="AB35" s="24">
        <v>-82.318850594307719</v>
      </c>
      <c r="AC35" s="24">
        <v>-144.43638745931332</v>
      </c>
      <c r="AD35" s="24">
        <v>-0.16374730415780192</v>
      </c>
      <c r="AE35" s="24">
        <v>-274.7568294964675</v>
      </c>
      <c r="AF35" s="24">
        <v>1078.0954875881635</v>
      </c>
      <c r="AG35" s="24">
        <v>-44.414504050045153</v>
      </c>
      <c r="AH35" s="24">
        <v>-13.545539850109833</v>
      </c>
      <c r="AI35" s="24">
        <v>65.662097651515936</v>
      </c>
    </row>
    <row r="36" spans="1:46">
      <c r="A36" s="186" t="s">
        <v>43</v>
      </c>
      <c r="AA36" s="24">
        <v>4.4450135273311764</v>
      </c>
      <c r="AB36" s="24">
        <v>4.2397393914046066</v>
      </c>
      <c r="AC36" s="24">
        <v>3.8481392751684496</v>
      </c>
      <c r="AD36" s="24">
        <v>3.2989901911965491</v>
      </c>
      <c r="AE36" s="24">
        <v>-7.754465811061106</v>
      </c>
      <c r="AF36" s="24">
        <v>11.600854970102258</v>
      </c>
      <c r="AG36" s="24">
        <v>5.5710145963668634</v>
      </c>
      <c r="AH36" s="24">
        <v>4.2270343895779661</v>
      </c>
      <c r="AI36" s="24">
        <v>3.8553873044841591</v>
      </c>
      <c r="AL36" s="24"/>
      <c r="AM36" s="24"/>
      <c r="AN36" s="24"/>
      <c r="AO36" s="24"/>
      <c r="AP36" s="24"/>
      <c r="AQ36" s="24"/>
      <c r="AR36" s="24"/>
      <c r="AS36" s="24"/>
      <c r="AT36" s="24"/>
    </row>
    <row r="37" spans="1:46">
      <c r="AA37" s="24"/>
      <c r="AB37" s="24"/>
      <c r="AC37" s="24"/>
      <c r="AD37" s="24"/>
      <c r="AE37" s="24"/>
      <c r="AF37" s="24"/>
      <c r="AG37" s="24"/>
      <c r="AH37" s="24"/>
      <c r="AI37" s="24"/>
    </row>
    <row r="38" spans="1:46">
      <c r="A38" s="155" t="s">
        <v>35</v>
      </c>
      <c r="AA38" s="24"/>
      <c r="AB38" s="24"/>
      <c r="AC38" s="24"/>
      <c r="AD38" s="24"/>
      <c r="AE38" s="24"/>
      <c r="AF38" s="24"/>
      <c r="AG38" s="24"/>
      <c r="AH38" s="24"/>
      <c r="AI38" s="24"/>
    </row>
    <row r="39" spans="1:46">
      <c r="A39" s="186" t="s">
        <v>36</v>
      </c>
      <c r="AA39" s="24">
        <v>4.0824969775625553</v>
      </c>
      <c r="AB39" s="24">
        <v>3.5716012011367315</v>
      </c>
      <c r="AC39" s="24">
        <v>2.8906572088010396</v>
      </c>
      <c r="AD39" s="24">
        <v>3.6407315834618093</v>
      </c>
      <c r="AE39" s="24">
        <v>-3.8219295945685849</v>
      </c>
      <c r="AF39" s="24">
        <v>8.6450970206128233</v>
      </c>
      <c r="AG39" s="24">
        <v>3.2560488974070045</v>
      </c>
      <c r="AH39" s="24">
        <v>4.0709105678016888</v>
      </c>
      <c r="AI39" s="24">
        <v>5.1215605862295233</v>
      </c>
      <c r="AL39" s="24"/>
      <c r="AM39" s="24"/>
      <c r="AN39" s="24"/>
      <c r="AO39" s="24"/>
      <c r="AP39" s="24"/>
      <c r="AQ39" s="24"/>
      <c r="AR39" s="24"/>
      <c r="AS39" s="24"/>
      <c r="AT39" s="24"/>
    </row>
    <row r="40" spans="1:46">
      <c r="A40" s="186" t="s">
        <v>37</v>
      </c>
      <c r="AA40" s="24">
        <v>4.3530272348833554</v>
      </c>
      <c r="AB40" s="24">
        <v>3.6304630964480777</v>
      </c>
      <c r="AC40" s="24">
        <v>2.7897620220310726</v>
      </c>
      <c r="AD40" s="24">
        <v>3.8065372232952921</v>
      </c>
      <c r="AE40" s="24">
        <v>-5.1980103408650669</v>
      </c>
      <c r="AF40" s="24">
        <v>9.2165010122258195</v>
      </c>
      <c r="AG40" s="24">
        <v>3.4307996731544499</v>
      </c>
      <c r="AH40" s="24">
        <v>4.4638358046318327</v>
      </c>
      <c r="AI40" s="24">
        <v>5.8259922898051597</v>
      </c>
      <c r="AL40" s="24"/>
      <c r="AM40" s="24"/>
      <c r="AN40" s="24"/>
      <c r="AO40" s="24"/>
      <c r="AP40" s="24"/>
      <c r="AQ40" s="24"/>
      <c r="AR40" s="24"/>
      <c r="AS40" s="24"/>
      <c r="AT40" s="24"/>
    </row>
    <row r="41" spans="1:46">
      <c r="A41" s="186" t="s">
        <v>38</v>
      </c>
      <c r="AA41" s="24">
        <v>2.593860433071149</v>
      </c>
      <c r="AB41" s="24">
        <v>2.534794672867724</v>
      </c>
      <c r="AC41" s="24">
        <v>3.1907439714587538</v>
      </c>
      <c r="AD41" s="24">
        <v>3.4751344074727575</v>
      </c>
      <c r="AE41" s="24">
        <v>4.2069926752213549</v>
      </c>
      <c r="AF41" s="24">
        <v>5.7717446132651062</v>
      </c>
      <c r="AG41" s="24">
        <v>2.502983864066155</v>
      </c>
      <c r="AH41" s="24">
        <v>2.9417524677987528</v>
      </c>
      <c r="AI41" s="24">
        <v>2.3383375254757199</v>
      </c>
      <c r="AL41" s="24"/>
      <c r="AM41" s="24"/>
      <c r="AN41" s="24"/>
      <c r="AO41" s="24"/>
      <c r="AP41" s="24"/>
      <c r="AQ41" s="24"/>
      <c r="AR41" s="24"/>
      <c r="AS41" s="24"/>
      <c r="AT41" s="24"/>
    </row>
    <row r="42" spans="1:46">
      <c r="A42" s="186" t="s">
        <v>39</v>
      </c>
      <c r="AA42" s="24">
        <v>-0.18776700184733874</v>
      </c>
      <c r="AB42" s="24">
        <v>5.4676924013730144</v>
      </c>
      <c r="AC42" s="24">
        <v>1.7356106912601588</v>
      </c>
      <c r="AD42" s="24">
        <v>-2.1964657589082504</v>
      </c>
      <c r="AE42" s="24">
        <v>-25.292771480729016</v>
      </c>
      <c r="AF42" s="24">
        <v>24.967237512085383</v>
      </c>
      <c r="AG42" s="24">
        <v>8.2294453873942288</v>
      </c>
      <c r="AH42" s="24">
        <v>11.577515660006243</v>
      </c>
      <c r="AI42" s="24">
        <v>3.6072997678232133</v>
      </c>
      <c r="AL42" s="24"/>
      <c r="AM42" s="24"/>
      <c r="AN42" s="24"/>
      <c r="AO42" s="24"/>
      <c r="AP42" s="24"/>
      <c r="AQ42" s="24"/>
      <c r="AR42" s="24"/>
      <c r="AS42" s="24"/>
      <c r="AT42" s="24"/>
    </row>
    <row r="43" spans="1:46">
      <c r="A43" s="186" t="s">
        <v>40</v>
      </c>
      <c r="AA43" s="24">
        <v>1.4179859489143354</v>
      </c>
      <c r="AB43" s="24">
        <v>5.061010346850936</v>
      </c>
      <c r="AC43" s="24">
        <v>3.0094476136710124</v>
      </c>
      <c r="AD43" s="24">
        <v>2.7097186910976401</v>
      </c>
      <c r="AE43" s="24">
        <v>-14.85335355767935</v>
      </c>
      <c r="AF43" s="24">
        <v>20.787486813345257</v>
      </c>
      <c r="AG43" s="24">
        <v>15.518189889601697</v>
      </c>
      <c r="AH43" s="24">
        <v>3.8394827621538452</v>
      </c>
      <c r="AI43" s="24">
        <v>0.18584551704228236</v>
      </c>
      <c r="AL43" s="24"/>
      <c r="AM43" s="24"/>
      <c r="AN43" s="24"/>
      <c r="AO43" s="24"/>
      <c r="AP43" s="24"/>
      <c r="AQ43" s="24"/>
      <c r="AR43" s="24"/>
      <c r="AS43" s="24"/>
      <c r="AT43" s="24"/>
    </row>
    <row r="44" spans="1:46">
      <c r="A44" s="186" t="s">
        <v>41</v>
      </c>
      <c r="AA44" s="24">
        <v>0.35280011574987391</v>
      </c>
      <c r="AB44" s="24">
        <v>4.1102012420216605</v>
      </c>
      <c r="AC44" s="24">
        <v>2.3691670215655547</v>
      </c>
      <c r="AD44" s="24">
        <v>1.677403363569141E-2</v>
      </c>
      <c r="AE44" s="24">
        <v>-15.254970663453815</v>
      </c>
      <c r="AF44" s="24">
        <v>25.422604728627718</v>
      </c>
      <c r="AG44" s="24">
        <v>10.687189696324406</v>
      </c>
      <c r="AH44" s="24">
        <v>3.4630083344292739</v>
      </c>
      <c r="AI44" s="24">
        <v>3.0470072003011328</v>
      </c>
      <c r="AL44" s="24"/>
      <c r="AM44" s="24"/>
      <c r="AN44" s="24"/>
      <c r="AO44" s="24"/>
      <c r="AP44" s="24"/>
      <c r="AQ44" s="24"/>
      <c r="AR44" s="24"/>
      <c r="AS44" s="24"/>
      <c r="AT44" s="24"/>
    </row>
    <row r="45" spans="1:46">
      <c r="A45" s="186" t="s">
        <v>42</v>
      </c>
      <c r="AA45" s="24">
        <v>359.98466277864179</v>
      </c>
      <c r="AB45" s="24">
        <v>-49.73479453008072</v>
      </c>
      <c r="AC45" s="24">
        <v>-115.8655037357571</v>
      </c>
      <c r="AD45" s="24">
        <v>-133.80720937450303</v>
      </c>
      <c r="AE45" s="24">
        <v>1768.9076346873667</v>
      </c>
      <c r="AF45" s="24">
        <v>54.935379689153848</v>
      </c>
      <c r="AG45" s="24">
        <v>-142.49502567838408</v>
      </c>
      <c r="AH45" s="24">
        <v>-0.17804697104188971</v>
      </c>
      <c r="AI45" s="24">
        <v>-175.69460555179873</v>
      </c>
      <c r="AL45" s="24"/>
      <c r="AM45" s="24"/>
      <c r="AN45" s="24"/>
      <c r="AO45" s="24"/>
      <c r="AP45" s="24"/>
      <c r="AQ45" s="24"/>
      <c r="AR45" s="24"/>
      <c r="AS45" s="24"/>
      <c r="AT45" s="24"/>
    </row>
    <row r="46" spans="1:46">
      <c r="A46" s="186" t="s">
        <v>43</v>
      </c>
      <c r="AA46" s="24">
        <v>3.7827564600686037</v>
      </c>
      <c r="AB46" s="24">
        <v>4.1084958187328935</v>
      </c>
      <c r="AC46" s="24">
        <v>2.8795031614097022</v>
      </c>
      <c r="AD46" s="24">
        <v>2.7864081188528678</v>
      </c>
      <c r="AE46" s="24">
        <v>-7.6972102498156119</v>
      </c>
      <c r="AF46" s="24">
        <v>10.811967054668226</v>
      </c>
      <c r="AG46" s="24">
        <v>5.6831132026110787</v>
      </c>
      <c r="AH46" s="24">
        <v>4.9089884398052952</v>
      </c>
      <c r="AI46" s="24">
        <v>3.4974674948668349</v>
      </c>
      <c r="AL46" s="24"/>
      <c r="AM46" s="24"/>
      <c r="AN46" s="24"/>
      <c r="AO46" s="24"/>
      <c r="AP46" s="24"/>
      <c r="AQ46" s="24"/>
      <c r="AR46" s="24"/>
      <c r="AS46" s="24"/>
      <c r="AT46" s="24"/>
    </row>
    <row r="47" spans="1:46">
      <c r="AB47" s="34"/>
      <c r="AC47" s="34"/>
      <c r="AD47" s="34"/>
      <c r="AE47" s="34"/>
      <c r="AF47" s="34"/>
      <c r="AG47" s="34"/>
      <c r="AH47" s="34"/>
      <c r="AI47" s="34"/>
    </row>
    <row r="48" spans="1:46">
      <c r="A48" s="29"/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</row>
    <row r="49" spans="1:1">
      <c r="A49" s="28" t="s">
        <v>103</v>
      </c>
    </row>
    <row r="50" spans="1:1">
      <c r="A50" s="4" t="s">
        <v>106</v>
      </c>
    </row>
    <row r="51" spans="1:1" ht="12">
      <c r="A51" s="28" t="s">
        <v>97</v>
      </c>
    </row>
    <row r="52" spans="1:1" ht="12">
      <c r="A52" s="28" t="s">
        <v>104</v>
      </c>
    </row>
  </sheetData>
  <mergeCells count="1">
    <mergeCell ref="A1:AI1"/>
  </mergeCells>
  <printOptions horizontalCentered="1"/>
  <pageMargins left="0.78740157480314965" right="0.59055118110236227" top="0.98425196850393704" bottom="0.98425196850393704" header="0.51181102362204722" footer="0.51181102362204722"/>
  <pageSetup scale="7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02C63-4151-4363-918D-C19594E3AA17}">
  <sheetPr syncVertical="1" syncRef="A1" transitionEvaluation="1"/>
  <dimension ref="A1:AG106"/>
  <sheetViews>
    <sheetView zoomScale="130" zoomScaleNormal="130" workbookViewId="0">
      <selection sqref="A1:J1"/>
    </sheetView>
  </sheetViews>
  <sheetFormatPr baseColWidth="10" defaultColWidth="8.33203125" defaultRowHeight="11.25"/>
  <cols>
    <col min="1" max="1" width="45.83203125" style="4" customWidth="1"/>
    <col min="2" max="12" width="8.83203125" style="4" customWidth="1"/>
    <col min="13" max="13" width="9.83203125" style="4" customWidth="1"/>
    <col min="14" max="16384" width="8.33203125" style="4"/>
  </cols>
  <sheetData>
    <row r="1" spans="1:33" ht="25.15" customHeight="1">
      <c r="A1" s="259" t="s">
        <v>160</v>
      </c>
      <c r="B1" s="260"/>
      <c r="C1" s="260"/>
      <c r="D1" s="260"/>
      <c r="E1" s="260"/>
      <c r="F1" s="260"/>
      <c r="G1" s="260"/>
      <c r="H1" s="260"/>
      <c r="I1" s="260"/>
      <c r="J1" s="260"/>
      <c r="K1" s="151"/>
      <c r="L1" s="151"/>
      <c r="M1" s="5"/>
    </row>
    <row r="2" spans="1:33">
      <c r="A2" s="263" t="s">
        <v>71</v>
      </c>
      <c r="B2" s="263"/>
      <c r="C2" s="263"/>
      <c r="D2" s="263"/>
      <c r="E2" s="263"/>
      <c r="F2" s="263"/>
      <c r="G2" s="263"/>
      <c r="H2" s="263"/>
      <c r="I2" s="263"/>
      <c r="J2" s="263"/>
    </row>
    <row r="3" spans="1:33">
      <c r="A3" s="2"/>
      <c r="B3" s="2"/>
      <c r="C3" s="2"/>
      <c r="D3" s="2"/>
      <c r="E3" s="2"/>
      <c r="F3" s="2"/>
      <c r="G3" s="2"/>
      <c r="H3" s="2"/>
      <c r="I3" s="2"/>
      <c r="J3" s="2"/>
    </row>
    <row r="4" spans="1:33" ht="19.5" customHeight="1">
      <c r="A4" s="7" t="s">
        <v>95</v>
      </c>
      <c r="B4" s="230">
        <v>2016</v>
      </c>
      <c r="C4" s="230">
        <v>2017</v>
      </c>
      <c r="D4" s="230">
        <v>2018</v>
      </c>
      <c r="E4" s="230">
        <v>2019</v>
      </c>
      <c r="F4" s="230">
        <v>2020</v>
      </c>
      <c r="G4" s="230">
        <v>2021</v>
      </c>
      <c r="H4" s="230">
        <v>2022</v>
      </c>
      <c r="I4" s="230" t="s">
        <v>117</v>
      </c>
      <c r="J4" s="230" t="s">
        <v>118</v>
      </c>
      <c r="K4" s="169"/>
      <c r="L4" s="169"/>
      <c r="T4" s="111"/>
      <c r="U4" s="111"/>
      <c r="V4" s="111"/>
      <c r="AE4" s="111"/>
      <c r="AF4" s="111"/>
      <c r="AG4" s="111"/>
    </row>
    <row r="5" spans="1:33">
      <c r="I5" s="12"/>
      <c r="J5" s="12"/>
      <c r="K5" s="12"/>
      <c r="L5" s="12"/>
    </row>
    <row r="6" spans="1:33">
      <c r="A6" s="170" t="s">
        <v>72</v>
      </c>
      <c r="B6" s="2"/>
      <c r="C6" s="2"/>
      <c r="D6" s="2"/>
      <c r="E6" s="2"/>
      <c r="F6" s="2"/>
      <c r="G6" s="2"/>
      <c r="H6" s="2"/>
      <c r="I6" s="22"/>
      <c r="J6" s="22"/>
      <c r="K6" s="22"/>
      <c r="L6" s="22"/>
      <c r="M6" s="93"/>
      <c r="Y6" s="155"/>
    </row>
    <row r="7" spans="1:33">
      <c r="A7" s="125" t="s">
        <v>16</v>
      </c>
      <c r="B7" s="81"/>
      <c r="C7" s="81"/>
      <c r="D7" s="81"/>
      <c r="E7" s="81"/>
      <c r="F7" s="81"/>
      <c r="G7" s="81"/>
      <c r="H7" s="81"/>
      <c r="I7" s="81"/>
      <c r="J7" s="81"/>
      <c r="K7" s="42"/>
      <c r="L7" s="42"/>
    </row>
    <row r="8" spans="1:33">
      <c r="A8" s="28" t="s">
        <v>108</v>
      </c>
      <c r="B8" s="24">
        <v>4.6445770160218967</v>
      </c>
      <c r="C8" s="24">
        <v>4.2411933709966876</v>
      </c>
      <c r="D8" s="24">
        <v>3.8466907780545956</v>
      </c>
      <c r="E8" s="24">
        <v>3.2989901918219378</v>
      </c>
      <c r="F8" s="24">
        <v>-7.7544658110232145</v>
      </c>
      <c r="G8" s="24">
        <v>11.600854970083208</v>
      </c>
      <c r="H8" s="24">
        <v>5.5710145963534741</v>
      </c>
      <c r="I8" s="24">
        <v>4.2270343904911023</v>
      </c>
      <c r="J8" s="24">
        <v>3.8553873044805176</v>
      </c>
      <c r="K8" s="22"/>
      <c r="L8" s="22"/>
      <c r="M8" s="20"/>
      <c r="N8" s="20"/>
      <c r="O8" s="20"/>
      <c r="P8" s="20"/>
      <c r="Q8" s="20"/>
      <c r="R8" s="20"/>
      <c r="S8" s="20"/>
      <c r="T8" s="20"/>
      <c r="U8" s="20"/>
      <c r="V8" s="20"/>
    </row>
    <row r="9" spans="1:33">
      <c r="A9" s="171" t="s">
        <v>73</v>
      </c>
      <c r="B9" s="24">
        <v>3.6731624536038932</v>
      </c>
      <c r="C9" s="24">
        <v>3.0383369535187037</v>
      </c>
      <c r="D9" s="24">
        <v>2.8502096209730929</v>
      </c>
      <c r="E9" s="24">
        <v>3.3070836006975295</v>
      </c>
      <c r="F9" s="24">
        <v>-2.9044175358571716</v>
      </c>
      <c r="G9" s="24">
        <v>7.1164839612058657</v>
      </c>
      <c r="H9" s="24">
        <v>3.2653461323891917</v>
      </c>
      <c r="I9" s="24">
        <v>3.1071911032603849</v>
      </c>
      <c r="J9" s="24">
        <v>4.0960635668437639</v>
      </c>
      <c r="K9" s="22"/>
      <c r="L9" s="22"/>
      <c r="M9" s="20"/>
      <c r="N9" s="20"/>
      <c r="O9" s="20"/>
      <c r="P9" s="20"/>
      <c r="Q9" s="20"/>
      <c r="R9" s="20"/>
      <c r="S9" s="20"/>
      <c r="T9" s="20"/>
      <c r="U9" s="20"/>
      <c r="V9" s="20"/>
    </row>
    <row r="10" spans="1:33">
      <c r="A10" s="172" t="s">
        <v>74</v>
      </c>
      <c r="B10" s="24">
        <v>3.319995523337782</v>
      </c>
      <c r="C10" s="24">
        <v>2.6680115163945071</v>
      </c>
      <c r="D10" s="24">
        <v>2.4233871529727238</v>
      </c>
      <c r="E10" s="24">
        <v>2.8297976621433456</v>
      </c>
      <c r="F10" s="24">
        <v>-3.5019168749556857</v>
      </c>
      <c r="G10" s="24">
        <v>6.4978033493768308</v>
      </c>
      <c r="H10" s="24">
        <v>2.7657604833548297</v>
      </c>
      <c r="I10" s="24">
        <v>2.7964884776711765</v>
      </c>
      <c r="J10" s="24">
        <v>3.8307149167011953</v>
      </c>
      <c r="K10" s="22"/>
      <c r="L10" s="22"/>
      <c r="M10" s="20"/>
      <c r="N10" s="20"/>
      <c r="O10" s="20"/>
      <c r="P10" s="20"/>
      <c r="Q10" s="20"/>
      <c r="R10" s="20"/>
      <c r="S10" s="20"/>
      <c r="T10" s="20"/>
      <c r="U10" s="20"/>
      <c r="V10" s="20"/>
    </row>
    <row r="11" spans="1:33">
      <c r="A11" s="172" t="s">
        <v>75</v>
      </c>
      <c r="B11" s="24">
        <v>0.32434002803508699</v>
      </c>
      <c r="C11" s="24">
        <v>0.28127116508443273</v>
      </c>
      <c r="D11" s="24">
        <v>0.39519333136568757</v>
      </c>
      <c r="E11" s="24">
        <v>0.54596769472595508</v>
      </c>
      <c r="F11" s="24">
        <v>0.69274149177944222</v>
      </c>
      <c r="G11" s="24">
        <v>0.57263067412695123</v>
      </c>
      <c r="H11" s="24">
        <v>0.51072040482722902</v>
      </c>
      <c r="I11" s="24">
        <v>0.37505068976781814</v>
      </c>
      <c r="J11" s="24">
        <v>0.3584854409815178</v>
      </c>
      <c r="K11" s="22"/>
      <c r="L11" s="22"/>
      <c r="M11" s="20"/>
      <c r="N11" s="20"/>
      <c r="O11" s="20"/>
      <c r="P11" s="20"/>
      <c r="Q11" s="20"/>
      <c r="R11" s="20"/>
      <c r="S11" s="20"/>
      <c r="T11" s="20"/>
      <c r="U11" s="20"/>
      <c r="V11" s="20"/>
    </row>
    <row r="12" spans="1:33">
      <c r="A12" s="171" t="s">
        <v>76</v>
      </c>
      <c r="B12" s="24">
        <v>0.65308441930858996</v>
      </c>
      <c r="C12" s="24">
        <v>0.96003992246674308</v>
      </c>
      <c r="D12" s="24">
        <v>1.0798607931876556</v>
      </c>
      <c r="E12" s="24">
        <v>-4.3856361428262269E-2</v>
      </c>
      <c r="F12" s="24">
        <v>-4.7681010678826636</v>
      </c>
      <c r="G12" s="24">
        <v>4.9363846196282912</v>
      </c>
      <c r="H12" s="24">
        <v>1.6145460161008727</v>
      </c>
      <c r="I12" s="24">
        <v>1.947312217016536</v>
      </c>
      <c r="J12" s="24">
        <v>0.80017511876487624</v>
      </c>
      <c r="K12" s="173"/>
      <c r="L12" s="173"/>
      <c r="M12" s="20"/>
      <c r="N12" s="20"/>
      <c r="O12" s="20"/>
      <c r="P12" s="20"/>
      <c r="Q12" s="20"/>
      <c r="R12" s="20"/>
      <c r="S12" s="20"/>
      <c r="T12" s="20"/>
      <c r="U12" s="20"/>
      <c r="V12" s="20"/>
    </row>
    <row r="13" spans="1:33">
      <c r="A13" s="171" t="s">
        <v>77</v>
      </c>
      <c r="B13" s="24">
        <v>0.759728910444879</v>
      </c>
      <c r="C13" s="24">
        <v>1.4967993670100115</v>
      </c>
      <c r="D13" s="24">
        <v>1.0744425141083416</v>
      </c>
      <c r="E13" s="24">
        <v>0.75664067171142646</v>
      </c>
      <c r="F13" s="24">
        <v>-5.1837671143046666</v>
      </c>
      <c r="G13" s="24">
        <v>6.1673073636637854</v>
      </c>
      <c r="H13" s="24">
        <v>4.4308030541057493</v>
      </c>
      <c r="I13" s="24">
        <v>0.92000345106236248</v>
      </c>
      <c r="J13" s="24">
        <v>0.46637231896687165</v>
      </c>
      <c r="K13" s="22"/>
      <c r="L13" s="22"/>
      <c r="M13" s="20"/>
      <c r="N13" s="20"/>
      <c r="O13" s="20"/>
      <c r="P13" s="20"/>
      <c r="Q13" s="20"/>
      <c r="R13" s="20"/>
      <c r="S13" s="20"/>
      <c r="T13" s="20"/>
      <c r="U13" s="20"/>
      <c r="V13" s="20"/>
    </row>
    <row r="14" spans="1:33">
      <c r="A14" s="171" t="s">
        <v>78</v>
      </c>
      <c r="B14" s="24">
        <v>0.67201491677879388</v>
      </c>
      <c r="C14" s="24">
        <v>1.0504656512644577</v>
      </c>
      <c r="D14" s="24">
        <v>1.2923966104578906</v>
      </c>
      <c r="E14" s="24">
        <v>0.23082017062100371</v>
      </c>
      <c r="F14" s="24">
        <v>-5.2029219822429829</v>
      </c>
      <c r="G14" s="24">
        <v>8.2720113044401948</v>
      </c>
      <c r="H14" s="24">
        <v>4.252826639958621</v>
      </c>
      <c r="I14" s="24">
        <v>1.1090737541189368</v>
      </c>
      <c r="J14" s="24">
        <v>1.2131288524000532</v>
      </c>
      <c r="K14" s="22"/>
      <c r="L14" s="22"/>
      <c r="M14" s="20"/>
      <c r="N14" s="20"/>
      <c r="O14" s="20"/>
      <c r="P14" s="20"/>
      <c r="Q14" s="20"/>
      <c r="R14" s="20"/>
      <c r="S14" s="20"/>
      <c r="T14" s="20"/>
      <c r="U14" s="20"/>
      <c r="V14" s="20"/>
    </row>
    <row r="15" spans="1:33">
      <c r="A15" s="174" t="s">
        <v>79</v>
      </c>
      <c r="B15" s="175">
        <v>0.23061614944332823</v>
      </c>
      <c r="C15" s="175">
        <v>-0.20351722073431322</v>
      </c>
      <c r="D15" s="175">
        <v>0.13457446024339603</v>
      </c>
      <c r="E15" s="175">
        <v>-0.49005754853775185</v>
      </c>
      <c r="F15" s="175">
        <v>-0.10110207522169556</v>
      </c>
      <c r="G15" s="175">
        <v>1.652690330025461</v>
      </c>
      <c r="H15" s="175">
        <v>0.51314603371628209</v>
      </c>
      <c r="I15" s="175">
        <v>-0.63839862672924497</v>
      </c>
      <c r="J15" s="175">
        <v>-0.29409484769494121</v>
      </c>
      <c r="K15" s="22"/>
      <c r="L15" s="22"/>
      <c r="M15" s="20"/>
      <c r="N15" s="20"/>
      <c r="O15" s="20"/>
      <c r="P15" s="20"/>
      <c r="Q15" s="20"/>
      <c r="R15" s="20"/>
      <c r="S15" s="20"/>
      <c r="T15" s="20"/>
      <c r="U15" s="20"/>
      <c r="V15" s="20"/>
    </row>
    <row r="16" spans="1:33" s="179" customFormat="1">
      <c r="A16" s="176"/>
      <c r="B16" s="176"/>
      <c r="C16" s="176"/>
      <c r="D16" s="176"/>
      <c r="E16" s="176"/>
      <c r="F16" s="176"/>
      <c r="G16" s="176"/>
      <c r="H16" s="176"/>
      <c r="I16" s="176"/>
      <c r="J16" s="176"/>
      <c r="K16" s="177"/>
      <c r="L16" s="177"/>
      <c r="M16" s="178"/>
      <c r="X16" s="4"/>
      <c r="Y16" s="4"/>
      <c r="Z16" s="4"/>
      <c r="AA16" s="4"/>
      <c r="AB16" s="4"/>
      <c r="AC16" s="4"/>
      <c r="AD16" s="4"/>
      <c r="AE16" s="4"/>
      <c r="AF16" s="4"/>
      <c r="AG16" s="4"/>
    </row>
    <row r="17" spans="1:22">
      <c r="A17" s="125" t="s">
        <v>35</v>
      </c>
      <c r="B17" s="81"/>
      <c r="C17" s="81"/>
      <c r="D17" s="81"/>
      <c r="E17" s="81"/>
      <c r="F17" s="81"/>
      <c r="G17" s="81"/>
      <c r="H17" s="81"/>
      <c r="I17" s="81"/>
      <c r="J17" s="81"/>
      <c r="K17" s="42"/>
      <c r="L17" s="42"/>
      <c r="M17" s="24"/>
    </row>
    <row r="18" spans="1:22">
      <c r="A18" s="28" t="s">
        <v>108</v>
      </c>
      <c r="B18" s="24">
        <v>4.0420088307790305</v>
      </c>
      <c r="C18" s="24">
        <v>4.1103967327316804</v>
      </c>
      <c r="D18" s="24">
        <v>2.8776247219439055</v>
      </c>
      <c r="E18" s="24">
        <v>2.7864081196796953</v>
      </c>
      <c r="F18" s="24">
        <v>-7.6972102497658179</v>
      </c>
      <c r="G18" s="24">
        <v>10.811967054650463</v>
      </c>
      <c r="H18" s="24">
        <v>5.6831132025921383</v>
      </c>
      <c r="I18" s="24">
        <v>4.9089884410182361</v>
      </c>
      <c r="J18" s="24">
        <v>3.4974674948694329</v>
      </c>
      <c r="K18" s="22"/>
      <c r="L18" s="22"/>
      <c r="M18" s="20"/>
      <c r="N18" s="20"/>
      <c r="O18" s="20"/>
      <c r="P18" s="20"/>
      <c r="Q18" s="20"/>
      <c r="R18" s="20"/>
      <c r="S18" s="20"/>
      <c r="T18" s="20"/>
      <c r="U18" s="20"/>
      <c r="V18" s="20"/>
    </row>
    <row r="19" spans="1:22">
      <c r="A19" s="171" t="s">
        <v>73</v>
      </c>
      <c r="B19" s="24">
        <v>3.4201471011126374</v>
      </c>
      <c r="C19" s="24">
        <v>3.0007815106004707</v>
      </c>
      <c r="D19" s="24">
        <v>2.4161424022381013</v>
      </c>
      <c r="E19" s="24">
        <v>3.0434185118334165</v>
      </c>
      <c r="F19" s="24">
        <v>-3.2214432059647096</v>
      </c>
      <c r="G19" s="24">
        <v>7.5927465061879609</v>
      </c>
      <c r="H19" s="24">
        <v>2.8037766536893503</v>
      </c>
      <c r="I19" s="24">
        <v>3.4249478499112995</v>
      </c>
      <c r="J19" s="24">
        <v>4.2744611189398016</v>
      </c>
      <c r="K19" s="22"/>
      <c r="L19" s="22"/>
      <c r="M19" s="20"/>
      <c r="N19" s="20"/>
      <c r="O19" s="20"/>
      <c r="P19" s="20"/>
      <c r="Q19" s="20"/>
      <c r="R19" s="20"/>
      <c r="S19" s="20"/>
      <c r="T19" s="20"/>
      <c r="U19" s="20"/>
      <c r="V19" s="20"/>
    </row>
    <row r="20" spans="1:22">
      <c r="A20" s="172" t="s">
        <v>74</v>
      </c>
      <c r="B20" s="24">
        <v>3.0537106369427227</v>
      </c>
      <c r="C20" s="24">
        <v>2.5608160021157866</v>
      </c>
      <c r="D20" s="24">
        <v>1.9587759965175935</v>
      </c>
      <c r="E20" s="24">
        <v>2.6703531442103379</v>
      </c>
      <c r="F20" s="24">
        <v>-3.6826866828797149</v>
      </c>
      <c r="G20" s="24">
        <v>6.7065062278397134</v>
      </c>
      <c r="H20" s="24">
        <v>2.4605217691822912</v>
      </c>
      <c r="I20" s="24">
        <v>3.1331727977002837</v>
      </c>
      <c r="J20" s="24">
        <v>4.0719206913973993</v>
      </c>
      <c r="K20" s="22"/>
      <c r="L20" s="22"/>
      <c r="M20" s="20"/>
      <c r="N20" s="20"/>
      <c r="O20" s="20"/>
      <c r="P20" s="20"/>
      <c r="Q20" s="20"/>
      <c r="R20" s="20"/>
      <c r="S20" s="20"/>
      <c r="T20" s="20"/>
      <c r="U20" s="20"/>
      <c r="V20" s="20"/>
    </row>
    <row r="21" spans="1:22">
      <c r="A21" s="172" t="s">
        <v>75</v>
      </c>
      <c r="B21" s="24">
        <v>0.34980344068519714</v>
      </c>
      <c r="C21" s="24">
        <v>0.33792197031394489</v>
      </c>
      <c r="D21" s="24">
        <v>0.41893890641801335</v>
      </c>
      <c r="E21" s="24">
        <v>0.4576592337398071</v>
      </c>
      <c r="F21" s="24">
        <v>0.55775399272703363</v>
      </c>
      <c r="G21" s="24">
        <v>0.86389323619729796</v>
      </c>
      <c r="H21" s="24">
        <v>0.35759712688427026</v>
      </c>
      <c r="I21" s="24">
        <v>0.40763644653621289</v>
      </c>
      <c r="J21" s="24">
        <v>0.31794568678152729</v>
      </c>
      <c r="K21" s="22"/>
      <c r="L21" s="22"/>
      <c r="M21" s="20"/>
      <c r="N21" s="20"/>
      <c r="O21" s="20"/>
      <c r="P21" s="20"/>
      <c r="Q21" s="20"/>
      <c r="R21" s="20"/>
      <c r="S21" s="20"/>
      <c r="T21" s="20"/>
      <c r="U21" s="20"/>
      <c r="V21" s="20"/>
    </row>
    <row r="22" spans="1:22">
      <c r="A22" s="171" t="s">
        <v>76</v>
      </c>
      <c r="B22" s="24">
        <v>-4.5553138601431759E-2</v>
      </c>
      <c r="C22" s="24">
        <v>1.2757385467240585</v>
      </c>
      <c r="D22" s="24">
        <v>0.41024490171933348</v>
      </c>
      <c r="E22" s="24">
        <v>-0.51340424047461519</v>
      </c>
      <c r="F22" s="24">
        <v>-5.6253596431413371</v>
      </c>
      <c r="G22" s="24">
        <v>4.4944045724544317</v>
      </c>
      <c r="H22" s="24">
        <v>1.6706356466976036</v>
      </c>
      <c r="I22" s="24">
        <v>2.4069462283298604</v>
      </c>
      <c r="J22" s="24">
        <v>0.79762219946154134</v>
      </c>
      <c r="K22" s="22"/>
      <c r="L22" s="22"/>
      <c r="M22" s="20"/>
      <c r="N22" s="20"/>
      <c r="O22" s="20"/>
      <c r="P22" s="20"/>
      <c r="Q22" s="20"/>
      <c r="R22" s="20"/>
      <c r="S22" s="20"/>
      <c r="T22" s="20"/>
      <c r="U22" s="20"/>
      <c r="V22" s="20"/>
    </row>
    <row r="23" spans="1:22">
      <c r="A23" s="171" t="s">
        <v>77</v>
      </c>
      <c r="B23" s="24">
        <v>0.45960836484492995</v>
      </c>
      <c r="C23" s="24">
        <v>1.6030349916420341</v>
      </c>
      <c r="D23" s="24">
        <v>0.961939960292711</v>
      </c>
      <c r="E23" s="24">
        <v>0.86722858733812946</v>
      </c>
      <c r="F23" s="24">
        <v>-4.7501765040694792</v>
      </c>
      <c r="G23" s="24">
        <v>6.1325335872922544</v>
      </c>
      <c r="H23" s="24">
        <v>4.9901579411563333</v>
      </c>
      <c r="I23" s="24">
        <v>1.3495554353584911</v>
      </c>
      <c r="J23" s="24">
        <v>6.4657649522172192E-2</v>
      </c>
      <c r="K23" s="22"/>
      <c r="L23" s="22"/>
      <c r="M23" s="20"/>
      <c r="N23" s="20"/>
      <c r="O23" s="20"/>
      <c r="P23" s="20"/>
      <c r="Q23" s="20"/>
      <c r="R23" s="20"/>
      <c r="S23" s="20"/>
      <c r="T23" s="20"/>
      <c r="U23" s="20"/>
      <c r="V23" s="20"/>
    </row>
    <row r="24" spans="1:22">
      <c r="A24" s="171" t="s">
        <v>78</v>
      </c>
      <c r="B24" s="24">
        <v>0.14652432653125419</v>
      </c>
      <c r="C24" s="24">
        <v>1.6506249096212158</v>
      </c>
      <c r="D24" s="24">
        <v>0.95145466877220564</v>
      </c>
      <c r="E24" s="24">
        <v>6.7030158075903467E-3</v>
      </c>
      <c r="F24" s="24">
        <v>-5.9317284831843997</v>
      </c>
      <c r="G24" s="24">
        <v>9.0758924105940224</v>
      </c>
      <c r="H24" s="24">
        <v>4.3183910144020992</v>
      </c>
      <c r="I24" s="24">
        <v>1.4655604787048158</v>
      </c>
      <c r="J24" s="24">
        <v>1.2717334403411633</v>
      </c>
      <c r="K24" s="22"/>
      <c r="L24" s="22"/>
      <c r="M24" s="20"/>
      <c r="N24" s="20"/>
      <c r="O24" s="20"/>
      <c r="P24" s="20"/>
      <c r="Q24" s="20"/>
      <c r="R24" s="20"/>
      <c r="S24" s="20"/>
      <c r="T24" s="20"/>
      <c r="U24" s="20"/>
      <c r="V24" s="20"/>
    </row>
    <row r="25" spans="1:22">
      <c r="A25" s="174" t="s">
        <v>79</v>
      </c>
      <c r="B25" s="175">
        <v>0.35433082995414944</v>
      </c>
      <c r="C25" s="175">
        <v>-0.1185334066136674</v>
      </c>
      <c r="D25" s="175">
        <v>4.0752126465965155E-2</v>
      </c>
      <c r="E25" s="175">
        <v>-0.60413172320964525</v>
      </c>
      <c r="F25" s="175">
        <v>-3.1959379774692209E-2</v>
      </c>
      <c r="G25" s="175">
        <v>1.6681747993098384</v>
      </c>
      <c r="H25" s="175">
        <v>0.53693397545095056</v>
      </c>
      <c r="I25" s="175">
        <v>-0.80690059387659829</v>
      </c>
      <c r="J25" s="175">
        <v>-0.36754003271291902</v>
      </c>
      <c r="K25" s="22"/>
      <c r="L25" s="22"/>
      <c r="M25" s="20"/>
      <c r="N25" s="20"/>
      <c r="O25" s="20"/>
      <c r="P25" s="20"/>
      <c r="Q25" s="20"/>
      <c r="R25" s="20"/>
      <c r="S25" s="20"/>
      <c r="T25" s="20"/>
      <c r="U25" s="20"/>
      <c r="V25" s="20"/>
    </row>
    <row r="26" spans="1:22">
      <c r="A26" s="28"/>
      <c r="B26" s="24"/>
      <c r="C26" s="24"/>
      <c r="D26" s="24"/>
      <c r="E26" s="24"/>
      <c r="F26" s="24"/>
      <c r="G26" s="24"/>
      <c r="H26" s="24"/>
      <c r="I26" s="24"/>
      <c r="J26" s="24"/>
      <c r="K26" s="22"/>
      <c r="L26" s="22"/>
      <c r="M26" s="24"/>
    </row>
    <row r="27" spans="1:22">
      <c r="A27" s="125" t="s">
        <v>44</v>
      </c>
      <c r="B27" s="180"/>
      <c r="C27" s="180"/>
      <c r="D27" s="180"/>
      <c r="E27" s="180"/>
      <c r="F27" s="180"/>
      <c r="G27" s="180"/>
      <c r="H27" s="180"/>
      <c r="I27" s="180"/>
      <c r="J27" s="180"/>
      <c r="K27" s="42"/>
      <c r="L27" s="42"/>
      <c r="M27" s="24"/>
    </row>
    <row r="28" spans="1:22">
      <c r="A28" s="28" t="s">
        <v>108</v>
      </c>
      <c r="B28" s="34">
        <v>4.2043232517834026</v>
      </c>
      <c r="C28" s="34">
        <v>4.1576989628775696</v>
      </c>
      <c r="D28" s="34">
        <v>2.6159044044368613</v>
      </c>
      <c r="E28" s="34">
        <v>2.4175118174156469</v>
      </c>
      <c r="F28" s="34">
        <v>-4.2733543215924037</v>
      </c>
      <c r="G28" s="34">
        <v>7.9357622474261644</v>
      </c>
      <c r="H28" s="34">
        <v>4.5514917796238672</v>
      </c>
      <c r="I28" s="34">
        <v>5.1119218323295037</v>
      </c>
      <c r="J28" s="34">
        <v>4.3212242964725691</v>
      </c>
      <c r="K28" s="22"/>
      <c r="L28" s="22"/>
      <c r="M28" s="24"/>
    </row>
    <row r="29" spans="1:22">
      <c r="A29" s="171" t="s">
        <v>73</v>
      </c>
      <c r="B29" s="24">
        <v>2.8341083336018822</v>
      </c>
      <c r="C29" s="24">
        <v>3.913860989266122</v>
      </c>
      <c r="D29" s="24">
        <v>1.3674349828018142</v>
      </c>
      <c r="E29" s="24">
        <v>2.0527086220802939</v>
      </c>
      <c r="F29" s="24">
        <v>-4.3265229898868576</v>
      </c>
      <c r="G29" s="24">
        <v>5.5210353859104133</v>
      </c>
      <c r="H29" s="24">
        <v>2.0241206757367336</v>
      </c>
      <c r="I29" s="24">
        <v>3.1602908536906114</v>
      </c>
      <c r="J29" s="24">
        <v>2.5795624821837211</v>
      </c>
      <c r="K29" s="22"/>
      <c r="L29" s="22"/>
      <c r="M29" s="24"/>
    </row>
    <row r="30" spans="1:22">
      <c r="A30" s="172" t="s">
        <v>74</v>
      </c>
      <c r="B30" s="24">
        <v>2.4302058486749574</v>
      </c>
      <c r="C30" s="24">
        <v>3.5806510486881438</v>
      </c>
      <c r="D30" s="24">
        <v>1.2733186522467388</v>
      </c>
      <c r="E30" s="24">
        <v>1.0977736790513166</v>
      </c>
      <c r="F30" s="24">
        <v>-4.4703357105096275</v>
      </c>
      <c r="G30" s="24">
        <v>5.2280979871262137</v>
      </c>
      <c r="H30" s="24">
        <v>1.6274678013369015</v>
      </c>
      <c r="I30" s="24">
        <v>3.0852066126908313</v>
      </c>
      <c r="J30" s="24">
        <v>2.4369935598154262</v>
      </c>
      <c r="K30" s="22"/>
      <c r="L30" s="22"/>
      <c r="M30" s="24"/>
    </row>
    <row r="31" spans="1:22">
      <c r="A31" s="172" t="s">
        <v>75</v>
      </c>
      <c r="B31" s="24">
        <v>0.40274479752303782</v>
      </c>
      <c r="C31" s="24">
        <v>0.33147209324526983</v>
      </c>
      <c r="D31" s="24">
        <v>9.2861538817971295E-2</v>
      </c>
      <c r="E31" s="24">
        <v>0.95497001467180187</v>
      </c>
      <c r="F31" s="24">
        <v>0.141030360269841</v>
      </c>
      <c r="G31" s="24">
        <v>0.29894867281807114</v>
      </c>
      <c r="H31" s="24">
        <v>0.39643552976519503</v>
      </c>
      <c r="I31" s="24">
        <v>1.5606168688803783E-2</v>
      </c>
      <c r="J31" s="24">
        <v>0.10661994340506858</v>
      </c>
      <c r="K31" s="22"/>
      <c r="L31" s="22"/>
      <c r="M31" s="24"/>
    </row>
    <row r="32" spans="1:22">
      <c r="A32" s="171" t="s">
        <v>76</v>
      </c>
      <c r="B32" s="24">
        <v>1.1386189784621377</v>
      </c>
      <c r="C32" s="24">
        <v>1.5156667176969955E-2</v>
      </c>
      <c r="D32" s="24">
        <v>0.29910843512463392</v>
      </c>
      <c r="E32" s="24">
        <v>-1.499908896188185</v>
      </c>
      <c r="F32" s="24">
        <v>-0.55513542649277181</v>
      </c>
      <c r="G32" s="24">
        <v>1.3026024050247327</v>
      </c>
      <c r="H32" s="24">
        <v>0.241929680516215</v>
      </c>
      <c r="I32" s="24">
        <v>1.3859808551760899</v>
      </c>
      <c r="J32" s="24">
        <v>0.71490050775473868</v>
      </c>
      <c r="K32" s="22"/>
      <c r="L32" s="22"/>
      <c r="M32" s="24"/>
    </row>
    <row r="33" spans="1:13">
      <c r="A33" s="171" t="s">
        <v>77</v>
      </c>
      <c r="B33" s="24">
        <v>2.8828236666986151</v>
      </c>
      <c r="C33" s="24">
        <v>2.2355558959710096</v>
      </c>
      <c r="D33" s="24">
        <v>1.6143463056596048</v>
      </c>
      <c r="E33" s="24">
        <v>1.437756530792323</v>
      </c>
      <c r="F33" s="24">
        <v>-3.6519555068659408</v>
      </c>
      <c r="G33" s="24">
        <v>5.1090863839869822</v>
      </c>
      <c r="H33" s="24">
        <v>6.3717398578400628</v>
      </c>
      <c r="I33" s="24">
        <v>3.8876439512936312</v>
      </c>
      <c r="J33" s="24">
        <v>2.3562224530815352</v>
      </c>
      <c r="K33" s="22"/>
      <c r="L33" s="22"/>
      <c r="M33" s="24"/>
    </row>
    <row r="34" spans="1:13">
      <c r="A34" s="171" t="s">
        <v>78</v>
      </c>
      <c r="B34" s="24">
        <v>2.8094978611378321</v>
      </c>
      <c r="C34" s="24">
        <v>1.647107011671477</v>
      </c>
      <c r="D34" s="24">
        <v>0.94615975048135581</v>
      </c>
      <c r="E34" s="24">
        <v>-0.76290352473199941</v>
      </c>
      <c r="F34" s="24">
        <v>-4.0957558990792631</v>
      </c>
      <c r="G34" s="24">
        <v>5.5455428869815782</v>
      </c>
      <c r="H34" s="24">
        <v>2.5841293745141747</v>
      </c>
      <c r="I34" s="24">
        <v>1.7086048069648914</v>
      </c>
      <c r="J34" s="24">
        <v>1.9746332517787655</v>
      </c>
      <c r="K34" s="22"/>
      <c r="L34" s="22"/>
      <c r="M34" s="22"/>
    </row>
    <row r="35" spans="1:13">
      <c r="A35" s="174" t="s">
        <v>79</v>
      </c>
      <c r="B35" s="181">
        <v>0.15827013415859931</v>
      </c>
      <c r="C35" s="181">
        <v>-0.35976757786505403</v>
      </c>
      <c r="D35" s="181">
        <v>0.28117443133216463</v>
      </c>
      <c r="E35" s="181">
        <v>-0.33594796400078442</v>
      </c>
      <c r="F35" s="181">
        <v>0.16450370257390332</v>
      </c>
      <c r="G35" s="181">
        <v>1.5485809594856137</v>
      </c>
      <c r="H35" s="181">
        <v>-1.5021690599549704</v>
      </c>
      <c r="I35" s="181">
        <v>-1.6133890208659376</v>
      </c>
      <c r="J35" s="181">
        <v>0.64517210523133939</v>
      </c>
      <c r="K35" s="22"/>
      <c r="L35" s="22"/>
      <c r="M35" s="24"/>
    </row>
    <row r="36" spans="1:13">
      <c r="A36" s="171"/>
      <c r="B36" s="34"/>
      <c r="C36" s="34"/>
      <c r="D36" s="34"/>
      <c r="E36" s="34"/>
      <c r="F36" s="34"/>
      <c r="G36" s="34"/>
      <c r="H36" s="34"/>
      <c r="I36" s="34"/>
      <c r="J36" s="34"/>
      <c r="K36" s="22"/>
      <c r="L36" s="22"/>
      <c r="M36" s="24"/>
    </row>
    <row r="37" spans="1:13">
      <c r="A37" s="125" t="s">
        <v>45</v>
      </c>
      <c r="B37" s="180"/>
      <c r="C37" s="180"/>
      <c r="D37" s="180"/>
      <c r="E37" s="180"/>
      <c r="F37" s="180"/>
      <c r="G37" s="180"/>
      <c r="H37" s="180"/>
      <c r="I37" s="180"/>
      <c r="J37" s="180"/>
      <c r="K37" s="42"/>
      <c r="L37" s="42"/>
      <c r="M37" s="24"/>
    </row>
    <row r="38" spans="1:13">
      <c r="A38" s="28" t="s">
        <v>108</v>
      </c>
      <c r="B38" s="24">
        <v>2.539062500000111</v>
      </c>
      <c r="C38" s="24">
        <v>2.2476190476190538</v>
      </c>
      <c r="D38" s="24">
        <v>2.4124441132637786</v>
      </c>
      <c r="E38" s="24">
        <v>2.4374715779899914</v>
      </c>
      <c r="F38" s="24">
        <v>-7.8931013051584786</v>
      </c>
      <c r="G38" s="24">
        <v>11.904761904761907</v>
      </c>
      <c r="H38" s="24">
        <v>2.9546041864070949</v>
      </c>
      <c r="I38" s="24">
        <v>3.5391566265060348</v>
      </c>
      <c r="J38" s="24">
        <v>2.6020202020202055</v>
      </c>
      <c r="K38" s="22"/>
      <c r="L38" s="22"/>
      <c r="M38" s="24"/>
    </row>
    <row r="39" spans="1:13">
      <c r="A39" s="171" t="s">
        <v>73</v>
      </c>
      <c r="B39" s="24">
        <v>1.5921002474607395</v>
      </c>
      <c r="C39" s="24">
        <v>1.4270685912999952</v>
      </c>
      <c r="D39" s="24">
        <v>1.4051931519613625</v>
      </c>
      <c r="E39" s="24">
        <v>1.4833429130643756</v>
      </c>
      <c r="F39" s="24">
        <v>-5.2853721878160007</v>
      </c>
      <c r="G39" s="24">
        <v>9.5605617018845361</v>
      </c>
      <c r="H39" s="24">
        <v>-3.5122222691746877E-2</v>
      </c>
      <c r="I39" s="24">
        <v>1.3133998079233469</v>
      </c>
      <c r="J39" s="24">
        <v>2.8747298029650823</v>
      </c>
      <c r="K39" s="22"/>
      <c r="L39" s="22"/>
      <c r="M39" s="24"/>
    </row>
    <row r="40" spans="1:13">
      <c r="A40" s="172" t="s">
        <v>74</v>
      </c>
      <c r="B40" s="24">
        <v>1.6417536896165228</v>
      </c>
      <c r="C40" s="24">
        <v>1.4048642783018594</v>
      </c>
      <c r="D40" s="24">
        <v>1.1255787927805039</v>
      </c>
      <c r="E40" s="24">
        <v>1.4249939419653508</v>
      </c>
      <c r="F40" s="24">
        <v>-6.5262679918163906</v>
      </c>
      <c r="G40" s="24">
        <v>7.8005170190941646</v>
      </c>
      <c r="H40" s="24">
        <v>-0.13639837371511632</v>
      </c>
      <c r="I40" s="24">
        <v>1.2063016479927822</v>
      </c>
      <c r="J40" s="24">
        <v>2.4311535910075643</v>
      </c>
      <c r="K40" s="22"/>
      <c r="L40" s="22"/>
      <c r="M40" s="24"/>
    </row>
    <row r="41" spans="1:13">
      <c r="A41" s="172" t="s">
        <v>75</v>
      </c>
      <c r="B41" s="24">
        <v>-0.16833946412590675</v>
      </c>
      <c r="C41" s="24">
        <v>1.6423603798669521E-2</v>
      </c>
      <c r="D41" s="24">
        <v>0.26824505645458879</v>
      </c>
      <c r="E41" s="24">
        <v>7.371576602676308E-2</v>
      </c>
      <c r="F41" s="24">
        <v>1.3810525754877538</v>
      </c>
      <c r="G41" s="24">
        <v>1.6805934656329471</v>
      </c>
      <c r="H41" s="24">
        <v>4.4564003760707328E-2</v>
      </c>
      <c r="I41" s="24">
        <v>0.58723452839364121</v>
      </c>
      <c r="J41" s="24">
        <v>0.41666185152257329</v>
      </c>
      <c r="K41" s="22"/>
      <c r="L41" s="22"/>
      <c r="M41" s="24"/>
    </row>
    <row r="42" spans="1:13">
      <c r="A42" s="171" t="s">
        <v>76</v>
      </c>
      <c r="B42" s="24">
        <v>0.74322701159301907</v>
      </c>
      <c r="C42" s="24">
        <v>0.53031524247258566</v>
      </c>
      <c r="D42" s="24">
        <v>1.7851477463400593</v>
      </c>
      <c r="E42" s="24">
        <v>0.46963495686779327</v>
      </c>
      <c r="F42" s="24">
        <v>-2.0954070766320618</v>
      </c>
      <c r="G42" s="24">
        <v>7.4006837722656424</v>
      </c>
      <c r="H42" s="24">
        <v>1.0290264004070728</v>
      </c>
      <c r="I42" s="24">
        <v>-0.31555880515988421</v>
      </c>
      <c r="J42" s="24">
        <v>-0.18835721085706997</v>
      </c>
      <c r="K42" s="22"/>
      <c r="L42" s="22"/>
      <c r="M42" s="24"/>
    </row>
    <row r="43" spans="1:13">
      <c r="A43" s="171" t="s">
        <v>77</v>
      </c>
      <c r="B43" s="24">
        <v>5.7188310644122692E-2</v>
      </c>
      <c r="C43" s="24">
        <v>0.97889702537306689</v>
      </c>
      <c r="D43" s="24">
        <v>0.45277743683823429</v>
      </c>
      <c r="E43" s="24">
        <v>2.4635744449849319</v>
      </c>
      <c r="F43" s="24">
        <v>-7.3786599895054854</v>
      </c>
      <c r="G43" s="24">
        <v>7.5339289730922134</v>
      </c>
      <c r="H43" s="24">
        <v>3.5062201434047577</v>
      </c>
      <c r="I43" s="24">
        <v>1.700349027614138</v>
      </c>
      <c r="J43" s="24">
        <v>3.9304621303678067</v>
      </c>
      <c r="K43" s="22"/>
      <c r="L43" s="22"/>
      <c r="M43" s="24"/>
    </row>
    <row r="44" spans="1:13">
      <c r="A44" s="171" t="s">
        <v>78</v>
      </c>
      <c r="B44" s="24">
        <v>-0.27792355986863448</v>
      </c>
      <c r="C44" s="24">
        <v>0.65940797758237113</v>
      </c>
      <c r="D44" s="24">
        <v>1.2103157929182562</v>
      </c>
      <c r="E44" s="24">
        <v>1.9797396998375529</v>
      </c>
      <c r="F44" s="24">
        <v>-6.8589500550095526</v>
      </c>
      <c r="G44" s="24">
        <v>12.699208042564326</v>
      </c>
      <c r="H44" s="24">
        <v>1.4706127598576333</v>
      </c>
      <c r="I44" s="24">
        <v>-0.71420446490910583</v>
      </c>
      <c r="J44" s="24">
        <v>3.8590011074953217</v>
      </c>
      <c r="K44" s="22"/>
      <c r="L44" s="22"/>
      <c r="M44" s="24"/>
    </row>
    <row r="45" spans="1:13">
      <c r="A45" s="174" t="s">
        <v>79</v>
      </c>
      <c r="B45" s="181">
        <v>0.13137662956640472</v>
      </c>
      <c r="C45" s="181">
        <v>-0.50106140852836289</v>
      </c>
      <c r="D45" s="181">
        <v>-1.764789317382438</v>
      </c>
      <c r="E45" s="181">
        <v>-0.47029391977823676</v>
      </c>
      <c r="F45" s="181">
        <v>2.0880191828465451</v>
      </c>
      <c r="G45" s="181">
        <v>-7.5094792723494823</v>
      </c>
      <c r="H45" s="181">
        <v>-0.95411902555171713</v>
      </c>
      <c r="I45" s="181">
        <v>0.18879667394055621</v>
      </c>
      <c r="J45" s="181">
        <v>0.34417062381736185</v>
      </c>
      <c r="K45" s="22"/>
      <c r="L45" s="22"/>
      <c r="M45" s="24"/>
    </row>
    <row r="46" spans="1:13">
      <c r="A46" s="171"/>
      <c r="B46" s="34"/>
      <c r="C46" s="34"/>
      <c r="D46" s="34"/>
      <c r="E46" s="34"/>
      <c r="F46" s="34"/>
      <c r="G46" s="34"/>
      <c r="H46" s="34"/>
      <c r="I46" s="34"/>
      <c r="J46" s="34"/>
      <c r="K46" s="22"/>
      <c r="L46" s="22"/>
      <c r="M46" s="24"/>
    </row>
    <row r="47" spans="1:13">
      <c r="A47" s="125" t="s">
        <v>46</v>
      </c>
      <c r="B47" s="180"/>
      <c r="C47" s="180"/>
      <c r="D47" s="180"/>
      <c r="E47" s="180"/>
      <c r="F47" s="180"/>
      <c r="G47" s="180"/>
      <c r="H47" s="180"/>
      <c r="I47" s="180"/>
      <c r="J47" s="180"/>
      <c r="K47" s="42"/>
      <c r="L47" s="42"/>
      <c r="M47" s="24"/>
    </row>
    <row r="48" spans="1:13">
      <c r="A48" s="28" t="s">
        <v>108</v>
      </c>
      <c r="B48" s="34">
        <v>2.6778027160445417</v>
      </c>
      <c r="C48" s="34">
        <v>3.0798512835156888</v>
      </c>
      <c r="D48" s="34">
        <v>3.4068734665622546</v>
      </c>
      <c r="E48" s="34">
        <v>4.0178979271654258</v>
      </c>
      <c r="F48" s="34">
        <v>-1.7855519463819913</v>
      </c>
      <c r="G48" s="34">
        <v>8.0332677114087545</v>
      </c>
      <c r="H48" s="34">
        <v>4.2001559012228018</v>
      </c>
      <c r="I48" s="34">
        <v>3.5267921280393466</v>
      </c>
      <c r="J48" s="34">
        <v>3.6549937309907188</v>
      </c>
      <c r="K48" s="22"/>
      <c r="L48" s="22"/>
      <c r="M48" s="24"/>
    </row>
    <row r="49" spans="1:13">
      <c r="A49" s="171" t="s">
        <v>73</v>
      </c>
      <c r="B49" s="24">
        <v>3.1047414922406249</v>
      </c>
      <c r="C49" s="24">
        <v>3.0229798680048061</v>
      </c>
      <c r="D49" s="24">
        <v>3.8526494006106069</v>
      </c>
      <c r="E49" s="24">
        <v>4.2984170857259931</v>
      </c>
      <c r="F49" s="24">
        <v>-1.2828895786046191</v>
      </c>
      <c r="G49" s="24">
        <v>7.881882998176799</v>
      </c>
      <c r="H49" s="24">
        <v>4.539042156780666</v>
      </c>
      <c r="I49" s="24">
        <v>4.203639752551827</v>
      </c>
      <c r="J49" s="24">
        <v>4.9716817711525838</v>
      </c>
      <c r="K49" s="22"/>
      <c r="L49" s="22"/>
      <c r="M49" s="24"/>
    </row>
    <row r="50" spans="1:13">
      <c r="A50" s="172" t="s">
        <v>74</v>
      </c>
      <c r="B50" s="24">
        <v>3.4341880243628236</v>
      </c>
      <c r="C50" s="24">
        <v>2.7982965658298791</v>
      </c>
      <c r="D50" s="24">
        <v>3.0386312293595905</v>
      </c>
      <c r="E50" s="24">
        <v>4.0473558754563284</v>
      </c>
      <c r="F50" s="24">
        <v>-1.4063232570509627</v>
      </c>
      <c r="G50" s="24">
        <v>7.3901568252254695</v>
      </c>
      <c r="H50" s="24">
        <v>3.7436416281142595</v>
      </c>
      <c r="I50" s="24">
        <v>3.8366332700378725</v>
      </c>
      <c r="J50" s="24">
        <v>4.8985771771899964</v>
      </c>
      <c r="K50" s="22"/>
      <c r="L50" s="22"/>
      <c r="M50" s="24"/>
    </row>
    <row r="51" spans="1:13">
      <c r="A51" s="172" t="s">
        <v>75</v>
      </c>
      <c r="B51" s="24">
        <v>-0.3501112938549662</v>
      </c>
      <c r="C51" s="24">
        <v>0.22217444365526542</v>
      </c>
      <c r="D51" s="24">
        <v>0.81471669320061346</v>
      </c>
      <c r="E51" s="24">
        <v>0.25106121026968969</v>
      </c>
      <c r="F51" s="24">
        <v>0.11468976304641254</v>
      </c>
      <c r="G51" s="24">
        <v>0.51328504041090128</v>
      </c>
      <c r="H51" s="24">
        <v>0.7841397863115156</v>
      </c>
      <c r="I51" s="24">
        <v>0.36783179331335025</v>
      </c>
      <c r="J51" s="24">
        <v>7.7440951513871009E-2</v>
      </c>
      <c r="K51" s="22"/>
      <c r="L51" s="22"/>
      <c r="M51" s="24"/>
    </row>
    <row r="52" spans="1:13">
      <c r="A52" s="171" t="s">
        <v>76</v>
      </c>
      <c r="B52" s="24">
        <v>-0.55325711571246128</v>
      </c>
      <c r="C52" s="24">
        <v>0.52487477009079275</v>
      </c>
      <c r="D52" s="24">
        <v>0.58005982685185131</v>
      </c>
      <c r="E52" s="24">
        <v>1.1512459338338779</v>
      </c>
      <c r="F52" s="24">
        <v>-0.6164328764235999</v>
      </c>
      <c r="G52" s="24">
        <v>2.643409793458475</v>
      </c>
      <c r="H52" s="24">
        <v>0.63454099161096778</v>
      </c>
      <c r="I52" s="24">
        <v>1.0888881378531403</v>
      </c>
      <c r="J52" s="24">
        <v>0.59969764774388434</v>
      </c>
      <c r="K52" s="22"/>
      <c r="L52" s="22"/>
      <c r="M52" s="24"/>
    </row>
    <row r="53" spans="1:13">
      <c r="A53" s="171" t="s">
        <v>77</v>
      </c>
      <c r="B53" s="24">
        <v>0.45324682370965513</v>
      </c>
      <c r="C53" s="24">
        <v>0.28540731430003519</v>
      </c>
      <c r="D53" s="24">
        <v>-6.979050144913905E-2</v>
      </c>
      <c r="E53" s="24">
        <v>4.2109663927531113E-2</v>
      </c>
      <c r="F53" s="24">
        <v>-1.3176004821075802</v>
      </c>
      <c r="G53" s="24">
        <v>1.6827434740968417</v>
      </c>
      <c r="H53" s="24">
        <v>1.2645211474221392</v>
      </c>
      <c r="I53" s="24">
        <v>-0.43754109842945876</v>
      </c>
      <c r="J53" s="24">
        <v>0.39138907568302822</v>
      </c>
      <c r="K53" s="22"/>
      <c r="L53" s="22"/>
      <c r="M53" s="24"/>
    </row>
    <row r="54" spans="1:13">
      <c r="A54" s="171" t="s">
        <v>78</v>
      </c>
      <c r="B54" s="24">
        <v>0.27576988762380122</v>
      </c>
      <c r="C54" s="24">
        <v>0.8126663845125649</v>
      </c>
      <c r="D54" s="24">
        <v>1.1269314678923952</v>
      </c>
      <c r="E54" s="24">
        <v>1.4009022650630896</v>
      </c>
      <c r="F54" s="24">
        <v>-1.6773260049257455</v>
      </c>
      <c r="G54" s="24">
        <v>5.4275747739977422</v>
      </c>
      <c r="H54" s="24">
        <v>1.4808470820254847</v>
      </c>
      <c r="I54" s="24">
        <v>1.8318956466108971</v>
      </c>
      <c r="J54" s="24">
        <v>2.352866099195102</v>
      </c>
      <c r="K54" s="22"/>
      <c r="L54" s="22"/>
      <c r="M54" s="24"/>
    </row>
    <row r="55" spans="1:13">
      <c r="A55" s="174" t="s">
        <v>79</v>
      </c>
      <c r="B55" s="181">
        <v>-5.1158596569476078E-2</v>
      </c>
      <c r="C55" s="181">
        <v>5.925571563262011E-2</v>
      </c>
      <c r="D55" s="181">
        <v>0.17088620844133029</v>
      </c>
      <c r="E55" s="181">
        <v>-7.297249125888694E-2</v>
      </c>
      <c r="F55" s="181">
        <v>-0.24595501417193777</v>
      </c>
      <c r="G55" s="181">
        <v>1.2528062196743814</v>
      </c>
      <c r="H55" s="181">
        <v>-0.75710131256548596</v>
      </c>
      <c r="I55" s="181">
        <v>0.50370098267473518</v>
      </c>
      <c r="J55" s="181">
        <v>4.5091335606324723E-2</v>
      </c>
      <c r="K55" s="22"/>
      <c r="L55" s="22"/>
      <c r="M55" s="24"/>
    </row>
    <row r="56" spans="1:13">
      <c r="A56" s="171"/>
      <c r="B56" s="34">
        <v>3.9652457630500222</v>
      </c>
      <c r="C56" s="34">
        <v>4.9646229456897313</v>
      </c>
      <c r="D56" s="34">
        <v>3.5328895395721229</v>
      </c>
      <c r="E56" s="34">
        <v>0.28350055807457508</v>
      </c>
      <c r="F56" s="34">
        <v>-7.2929615692205125</v>
      </c>
      <c r="G56" s="34">
        <v>10.316828057796155</v>
      </c>
      <c r="H56" s="34">
        <v>6.1411961161704616</v>
      </c>
      <c r="I56" s="34">
        <v>-3.9303454981359707</v>
      </c>
      <c r="J56" s="34">
        <v>3.9162904930552669</v>
      </c>
      <c r="K56" s="22"/>
      <c r="L56" s="22"/>
      <c r="M56" s="24"/>
    </row>
    <row r="57" spans="1:13">
      <c r="A57" s="125" t="s">
        <v>47</v>
      </c>
      <c r="B57" s="180"/>
      <c r="C57" s="180"/>
      <c r="D57" s="180"/>
      <c r="E57" s="180"/>
      <c r="F57" s="180"/>
      <c r="G57" s="180"/>
      <c r="H57" s="180"/>
      <c r="I57" s="180"/>
      <c r="J57" s="180"/>
      <c r="K57" s="42"/>
      <c r="L57" s="42"/>
      <c r="M57" s="24"/>
    </row>
    <row r="58" spans="1:13">
      <c r="A58" s="28" t="s">
        <v>108</v>
      </c>
      <c r="B58" s="34">
        <v>3.892972197264255</v>
      </c>
      <c r="C58" s="34">
        <v>4.8429139105038654</v>
      </c>
      <c r="D58" s="34">
        <v>3.8449947696673537</v>
      </c>
      <c r="E58" s="34">
        <v>2.5596343459231674</v>
      </c>
      <c r="F58" s="34">
        <v>-8.9650822326729713</v>
      </c>
      <c r="G58" s="34">
        <v>12.565284377127895</v>
      </c>
      <c r="H58" s="34">
        <v>4.1435619401376966</v>
      </c>
      <c r="I58" s="34">
        <v>3.5758476045441245</v>
      </c>
      <c r="J58" s="34">
        <v>3.5539700329666912</v>
      </c>
      <c r="K58" s="22"/>
      <c r="L58" s="22"/>
      <c r="M58" s="24"/>
    </row>
    <row r="59" spans="1:13">
      <c r="A59" s="171" t="s">
        <v>73</v>
      </c>
      <c r="B59" s="24">
        <v>3.7849099411854423</v>
      </c>
      <c r="C59" s="24">
        <v>4.3148058797309412</v>
      </c>
      <c r="D59" s="24">
        <v>4.5263756924636569</v>
      </c>
      <c r="E59" s="24">
        <v>4.2821185755396298</v>
      </c>
      <c r="F59" s="24">
        <v>-5.9810750729878865</v>
      </c>
      <c r="G59" s="24">
        <v>15.983474985218418</v>
      </c>
      <c r="H59" s="24">
        <v>4.3412592180507712</v>
      </c>
      <c r="I59" s="24">
        <v>5.3514993242127886</v>
      </c>
      <c r="J59" s="24">
        <v>4.6459293671746904</v>
      </c>
      <c r="K59" s="22"/>
      <c r="L59" s="22"/>
      <c r="M59" s="24"/>
    </row>
    <row r="60" spans="1:13">
      <c r="A60" s="172" t="s">
        <v>74</v>
      </c>
      <c r="B60" s="24">
        <v>3.158203856368992</v>
      </c>
      <c r="C60" s="24">
        <v>4.1120912216170549</v>
      </c>
      <c r="D60" s="24">
        <v>4.3895015962607822</v>
      </c>
      <c r="E60" s="24">
        <v>3.841151958955507</v>
      </c>
      <c r="F60" s="24">
        <v>-6.2898799073141829</v>
      </c>
      <c r="G60" s="24">
        <v>14.061460980514138</v>
      </c>
      <c r="H60" s="24">
        <v>4.974268755301912</v>
      </c>
      <c r="I60" s="24">
        <v>4.0543393623059369</v>
      </c>
      <c r="J60" s="24">
        <v>3.8626144045983515</v>
      </c>
      <c r="K60" s="22"/>
      <c r="L60" s="22"/>
      <c r="M60" s="24"/>
    </row>
    <row r="61" spans="1:13">
      <c r="A61" s="172" t="s">
        <v>75</v>
      </c>
      <c r="B61" s="24">
        <v>0.62650650938032915</v>
      </c>
      <c r="C61" s="24">
        <v>0.20368797095240218</v>
      </c>
      <c r="D61" s="24">
        <v>0.13807296007560488</v>
      </c>
      <c r="E61" s="24">
        <v>0.44136987043248116</v>
      </c>
      <c r="F61" s="24">
        <v>0.30602333787306812</v>
      </c>
      <c r="G61" s="24">
        <v>1.9229244351039239</v>
      </c>
      <c r="H61" s="24">
        <v>-0.6300662309263757</v>
      </c>
      <c r="I61" s="24">
        <v>1.2959131936020383</v>
      </c>
      <c r="J61" s="24">
        <v>0.78303703734769725</v>
      </c>
      <c r="K61" s="22"/>
      <c r="L61" s="22"/>
      <c r="M61" s="24"/>
    </row>
    <row r="62" spans="1:13">
      <c r="A62" s="171" t="s">
        <v>76</v>
      </c>
      <c r="B62" s="24">
        <v>-1.3529109272109419</v>
      </c>
      <c r="C62" s="24">
        <v>2.6619119500244506</v>
      </c>
      <c r="D62" s="24">
        <v>1.8390884874818505</v>
      </c>
      <c r="E62" s="24">
        <v>-0.77872772710086113</v>
      </c>
      <c r="F62" s="24">
        <v>-6.5935775396929062</v>
      </c>
      <c r="G62" s="24">
        <v>8.2404733515252175</v>
      </c>
      <c r="H62" s="24">
        <v>0.65899596972270824</v>
      </c>
      <c r="I62" s="24">
        <v>2.7649681474979242</v>
      </c>
      <c r="J62" s="24">
        <v>1.6278444953876106</v>
      </c>
      <c r="K62" s="173"/>
      <c r="L62" s="173"/>
      <c r="M62" s="24"/>
    </row>
    <row r="63" spans="1:13">
      <c r="A63" s="171" t="s">
        <v>77</v>
      </c>
      <c r="B63" s="24">
        <v>0.38769807164426695</v>
      </c>
      <c r="C63" s="24">
        <v>2.067750771004353</v>
      </c>
      <c r="D63" s="24">
        <v>0.58091907799461662</v>
      </c>
      <c r="E63" s="24">
        <v>0.40312550769481903</v>
      </c>
      <c r="F63" s="24">
        <v>-8.5815334404495243</v>
      </c>
      <c r="G63" s="24">
        <v>8.2066185732936958</v>
      </c>
      <c r="H63" s="24">
        <v>2.5562390482538402</v>
      </c>
      <c r="I63" s="24">
        <v>-2.7638339017513767</v>
      </c>
      <c r="J63" s="24">
        <v>-1.7185768094665126</v>
      </c>
      <c r="K63" s="22"/>
      <c r="L63" s="22"/>
      <c r="M63" s="24"/>
    </row>
    <row r="64" spans="1:13">
      <c r="A64" s="171" t="s">
        <v>78</v>
      </c>
      <c r="B64" s="24">
        <v>-1.0010015458597206</v>
      </c>
      <c r="C64" s="24">
        <v>4.3232637254417465</v>
      </c>
      <c r="D64" s="24">
        <v>2.7892832581775395</v>
      </c>
      <c r="E64" s="24">
        <v>-0.92925177763817191</v>
      </c>
      <c r="F64" s="24">
        <v>-10.51898315700489</v>
      </c>
      <c r="G64" s="24">
        <v>17.616826213577692</v>
      </c>
      <c r="H64" s="24">
        <v>5.4105664719223876</v>
      </c>
      <c r="I64" s="24">
        <v>-5.729407137264884</v>
      </c>
      <c r="J64" s="24">
        <v>1.3635474802176735</v>
      </c>
      <c r="K64" s="22"/>
      <c r="L64" s="22"/>
      <c r="M64" s="24"/>
    </row>
    <row r="65" spans="1:13">
      <c r="A65" s="174" t="s">
        <v>79</v>
      </c>
      <c r="B65" s="181">
        <v>7.2273565785767158E-2</v>
      </c>
      <c r="C65" s="181">
        <v>0.12170903518586584</v>
      </c>
      <c r="D65" s="181">
        <v>-0.31210523009523072</v>
      </c>
      <c r="E65" s="181">
        <v>-2.2761337878485923</v>
      </c>
      <c r="F65" s="181">
        <v>1.6721206634524588</v>
      </c>
      <c r="G65" s="181">
        <v>-2.2484563193317406</v>
      </c>
      <c r="H65" s="181">
        <v>1.9976341760327649</v>
      </c>
      <c r="I65" s="181">
        <v>-7.5061931026800952</v>
      </c>
      <c r="J65" s="181">
        <v>0.36232046008857566</v>
      </c>
      <c r="K65" s="22"/>
      <c r="L65" s="22"/>
      <c r="M65" s="24"/>
    </row>
    <row r="66" spans="1:13">
      <c r="A66" s="171"/>
      <c r="B66" s="24"/>
      <c r="C66" s="24"/>
      <c r="D66" s="24"/>
      <c r="E66" s="24"/>
      <c r="F66" s="24"/>
      <c r="G66" s="24"/>
      <c r="H66" s="24"/>
      <c r="I66" s="24"/>
      <c r="J66" s="24"/>
      <c r="K66" s="22"/>
      <c r="L66" s="22"/>
      <c r="M66" s="24"/>
    </row>
    <row r="67" spans="1:13">
      <c r="A67" s="125" t="s">
        <v>48</v>
      </c>
      <c r="B67" s="81"/>
      <c r="C67" s="81"/>
      <c r="D67" s="81"/>
      <c r="E67" s="81"/>
      <c r="F67" s="81"/>
      <c r="G67" s="81"/>
      <c r="H67" s="81"/>
      <c r="I67" s="81"/>
      <c r="J67" s="81"/>
      <c r="K67" s="42"/>
      <c r="L67" s="42"/>
      <c r="M67" s="24"/>
    </row>
    <row r="68" spans="1:13">
      <c r="A68" s="28" t="s">
        <v>108</v>
      </c>
      <c r="B68" s="24">
        <v>4.5631473747997919</v>
      </c>
      <c r="C68" s="24">
        <v>4.6312075539470108</v>
      </c>
      <c r="D68" s="24">
        <v>-3.3633566529452903</v>
      </c>
      <c r="E68" s="24">
        <v>-2.8968698701432807</v>
      </c>
      <c r="F68" s="24">
        <v>-2.2365417672704653</v>
      </c>
      <c r="G68" s="24">
        <v>10.454389503963737</v>
      </c>
      <c r="H68" s="24">
        <v>3.5502994311233573</v>
      </c>
      <c r="I68" s="24">
        <v>4.4277438491290884</v>
      </c>
      <c r="J68" s="24">
        <v>3.5878302431969065</v>
      </c>
      <c r="K68" s="22"/>
      <c r="L68" s="22"/>
      <c r="M68" s="24"/>
    </row>
    <row r="69" spans="1:13">
      <c r="A69" s="171" t="s">
        <v>73</v>
      </c>
      <c r="B69" s="24">
        <v>5.2968925938774127</v>
      </c>
      <c r="C69" s="24">
        <v>4.0688666951134591</v>
      </c>
      <c r="D69" s="24">
        <v>-2.9549636265587225</v>
      </c>
      <c r="E69" s="24">
        <v>-2.5451196469607709</v>
      </c>
      <c r="F69" s="24">
        <v>-1.9649713823171699</v>
      </c>
      <c r="G69" s="24">
        <v>9.1849732008164349</v>
      </c>
      <c r="H69" s="24">
        <v>3.1192070199200077</v>
      </c>
      <c r="I69" s="24">
        <v>3.8901084160783581</v>
      </c>
      <c r="J69" s="24">
        <v>3.1521806816503011</v>
      </c>
      <c r="K69" s="22"/>
      <c r="L69" s="22"/>
      <c r="M69" s="24"/>
    </row>
    <row r="70" spans="1:13">
      <c r="A70" s="172" t="s">
        <v>74</v>
      </c>
      <c r="B70" s="24">
        <v>4.1018225242334658</v>
      </c>
      <c r="C70" s="24">
        <v>1.9195507667481289</v>
      </c>
      <c r="D70" s="24">
        <v>-2.8799990705019405</v>
      </c>
      <c r="E70" s="24">
        <v>-1.0723503093577806</v>
      </c>
      <c r="F70" s="24">
        <v>-0.2599093400572452</v>
      </c>
      <c r="G70" s="24">
        <v>7.5434042535711665</v>
      </c>
      <c r="H70" s="24">
        <v>3.7248121450732552</v>
      </c>
      <c r="I70" s="24">
        <v>5.2469385665863157</v>
      </c>
      <c r="J70" s="24">
        <v>6.1064238701015352</v>
      </c>
      <c r="K70" s="22"/>
      <c r="L70" s="22"/>
      <c r="M70" s="24"/>
    </row>
    <row r="71" spans="1:13">
      <c r="A71" s="172" t="s">
        <v>75</v>
      </c>
      <c r="B71" s="24">
        <v>1.1997245160996153</v>
      </c>
      <c r="C71" s="24">
        <v>0.174929860904359</v>
      </c>
      <c r="D71" s="24">
        <v>-0.81928770306097576</v>
      </c>
      <c r="E71" s="24">
        <v>0.23548456995619035</v>
      </c>
      <c r="F71" s="24">
        <v>8.0697569304773689E-2</v>
      </c>
      <c r="G71" s="24">
        <v>1.1740711861231479</v>
      </c>
      <c r="H71" s="24">
        <v>-0.13712697564053622</v>
      </c>
      <c r="I71" s="24">
        <v>0.39674584336508201</v>
      </c>
      <c r="J71" s="24">
        <v>-0.31126581991359592</v>
      </c>
      <c r="K71" s="22"/>
      <c r="L71" s="22"/>
      <c r="M71" s="24"/>
    </row>
    <row r="72" spans="1:13">
      <c r="A72" s="171" t="s">
        <v>76</v>
      </c>
      <c r="B72" s="24">
        <v>-8.8844455288411617E-2</v>
      </c>
      <c r="C72" s="24">
        <v>0.38860756609599395</v>
      </c>
      <c r="D72" s="24">
        <v>-7.7984794373054172</v>
      </c>
      <c r="E72" s="24">
        <v>-6.416833989259632</v>
      </c>
      <c r="F72" s="24">
        <v>2.4469690062778549</v>
      </c>
      <c r="G72" s="24">
        <v>4.7016969810442522</v>
      </c>
      <c r="H72" s="24">
        <v>-1.4037544802584465</v>
      </c>
      <c r="I72" s="24">
        <v>3.3143528324164797</v>
      </c>
      <c r="J72" s="24">
        <v>6.7390782837182099</v>
      </c>
      <c r="K72" s="22"/>
      <c r="L72" s="22"/>
      <c r="M72" s="24"/>
    </row>
    <row r="73" spans="1:13">
      <c r="A73" s="171" t="s">
        <v>77</v>
      </c>
      <c r="B73" s="24">
        <v>1.8127019255284968</v>
      </c>
      <c r="C73" s="24">
        <v>3.9962958931168227</v>
      </c>
      <c r="D73" s="24">
        <v>-0.67154099422365898</v>
      </c>
      <c r="E73" s="24">
        <v>2.5939494590011329</v>
      </c>
      <c r="F73" s="24">
        <v>-4.0444213643612361</v>
      </c>
      <c r="G73" s="24">
        <v>7.8077359193222566</v>
      </c>
      <c r="H73" s="24">
        <v>3.9561112107585052</v>
      </c>
      <c r="I73" s="24">
        <v>0.63604407881439673</v>
      </c>
      <c r="J73" s="24">
        <v>-2.3027413078253827</v>
      </c>
      <c r="K73" s="22"/>
      <c r="L73" s="22"/>
      <c r="M73" s="24"/>
    </row>
    <row r="74" spans="1:13">
      <c r="A74" s="171" t="s">
        <v>78</v>
      </c>
      <c r="B74" s="24">
        <v>2.4366848874136808</v>
      </c>
      <c r="C74" s="24">
        <v>1.9676604757128273</v>
      </c>
      <c r="D74" s="24">
        <v>-8.8857619374791721</v>
      </c>
      <c r="E74" s="24">
        <v>-1.9837487831926317</v>
      </c>
      <c r="F74" s="24">
        <v>0.48926379734304803</v>
      </c>
      <c r="G74" s="24">
        <v>11.459679718460809</v>
      </c>
      <c r="H74" s="24">
        <v>3.0224675896577931</v>
      </c>
      <c r="I74" s="24">
        <v>5.3708254009613219</v>
      </c>
      <c r="J74" s="24">
        <v>7.4475045994239055</v>
      </c>
      <c r="K74" s="22"/>
      <c r="L74" s="22"/>
      <c r="M74" s="24"/>
    </row>
    <row r="75" spans="1:13">
      <c r="A75" s="174" t="s">
        <v>79</v>
      </c>
      <c r="B75" s="181">
        <v>-2.0917801904025399E-2</v>
      </c>
      <c r="C75" s="181">
        <v>-1.8549021246664361</v>
      </c>
      <c r="D75" s="181">
        <v>-0.82413453233666445</v>
      </c>
      <c r="E75" s="181">
        <v>1.4873855238833587</v>
      </c>
      <c r="F75" s="181">
        <v>1.815145770473134</v>
      </c>
      <c r="G75" s="181">
        <v>0.2196631212416042</v>
      </c>
      <c r="H75" s="181">
        <v>0.90120327036108416</v>
      </c>
      <c r="I75" s="181">
        <v>1.9580639227811762</v>
      </c>
      <c r="J75" s="181">
        <v>3.4468171850776832</v>
      </c>
      <c r="K75" s="22"/>
      <c r="L75" s="22"/>
      <c r="M75" s="24"/>
    </row>
    <row r="76" spans="1:13">
      <c r="A76" s="171"/>
      <c r="B76" s="24"/>
      <c r="C76" s="24"/>
      <c r="D76" s="24"/>
      <c r="E76" s="24"/>
      <c r="F76" s="24"/>
      <c r="G76" s="24"/>
      <c r="H76" s="24"/>
      <c r="I76" s="24"/>
      <c r="J76" s="24"/>
      <c r="K76" s="22"/>
      <c r="L76" s="22"/>
      <c r="M76" s="24"/>
    </row>
    <row r="77" spans="1:13">
      <c r="A77" s="125" t="s">
        <v>49</v>
      </c>
      <c r="B77" s="81"/>
      <c r="C77" s="81"/>
      <c r="D77" s="81"/>
      <c r="E77" s="81"/>
      <c r="F77" s="81"/>
      <c r="G77" s="81"/>
      <c r="H77" s="81"/>
      <c r="I77" s="81"/>
      <c r="J77" s="81"/>
      <c r="K77" s="42"/>
      <c r="L77" s="42"/>
      <c r="M77" s="24"/>
    </row>
    <row r="78" spans="1:13">
      <c r="A78" s="28" t="s">
        <v>108</v>
      </c>
      <c r="B78" s="24">
        <v>4.9534427328405961</v>
      </c>
      <c r="C78" s="24">
        <v>5.5990135091393167</v>
      </c>
      <c r="D78" s="24">
        <v>3.6777905728861748</v>
      </c>
      <c r="E78" s="24">
        <v>3.1030679327246791</v>
      </c>
      <c r="F78" s="24">
        <v>-17.821229945932458</v>
      </c>
      <c r="G78" s="24">
        <v>16.467124860420345</v>
      </c>
      <c r="H78" s="24">
        <v>10.769665821679709</v>
      </c>
      <c r="I78" s="24">
        <v>7.3993015645980265</v>
      </c>
      <c r="J78" s="24">
        <v>2.8616427186568982</v>
      </c>
      <c r="K78" s="42"/>
      <c r="L78" s="42"/>
      <c r="M78" s="24"/>
    </row>
    <row r="79" spans="1:13">
      <c r="A79" s="171" t="s">
        <v>73</v>
      </c>
      <c r="B79" s="24">
        <v>4.5706844114069636</v>
      </c>
      <c r="C79" s="24">
        <v>2.0476910514196214</v>
      </c>
      <c r="D79" s="24">
        <v>2.5878031927803562</v>
      </c>
      <c r="E79" s="24">
        <v>3.8372007853604866</v>
      </c>
      <c r="F79" s="24">
        <v>-2.7890282856349744</v>
      </c>
      <c r="G79" s="24">
        <v>4.938943060308703</v>
      </c>
      <c r="H79" s="24">
        <v>1.9884209973823102</v>
      </c>
      <c r="I79" s="24">
        <v>2.8132042136637159</v>
      </c>
      <c r="J79" s="24">
        <v>5.6620884274319065</v>
      </c>
      <c r="K79" s="42"/>
      <c r="L79" s="42"/>
      <c r="M79" s="24"/>
    </row>
    <row r="80" spans="1:13">
      <c r="A80" s="172" t="s">
        <v>74</v>
      </c>
      <c r="B80" s="24">
        <v>3.5408133260710817</v>
      </c>
      <c r="C80" s="24">
        <v>1.369536375508021</v>
      </c>
      <c r="D80" s="24">
        <v>1.8849996715785373</v>
      </c>
      <c r="E80" s="24">
        <v>3.4163641035409462</v>
      </c>
      <c r="F80" s="24">
        <v>-4.0640330181508109</v>
      </c>
      <c r="G80" s="24">
        <v>3.845400543179923</v>
      </c>
      <c r="H80" s="24">
        <v>1.5822988560509132</v>
      </c>
      <c r="I80" s="24">
        <v>2.3760850907538287</v>
      </c>
      <c r="J80" s="24">
        <v>4.9609371351836229</v>
      </c>
      <c r="K80" s="42"/>
      <c r="L80" s="42"/>
      <c r="M80" s="24"/>
    </row>
    <row r="81" spans="1:13">
      <c r="A81" s="172" t="s">
        <v>75</v>
      </c>
      <c r="B81" s="24">
        <v>1.0347986441391233</v>
      </c>
      <c r="C81" s="24">
        <v>0.68594509466083042</v>
      </c>
      <c r="D81" s="24">
        <v>0.70867670092129564</v>
      </c>
      <c r="E81" s="24">
        <v>0.41857473796964817</v>
      </c>
      <c r="F81" s="24">
        <v>1.2892779683641542</v>
      </c>
      <c r="G81" s="24">
        <v>1.0950398634189105</v>
      </c>
      <c r="H81" s="24">
        <v>0.4064522515430864</v>
      </c>
      <c r="I81" s="24">
        <v>0.43648804113302597</v>
      </c>
      <c r="J81" s="24">
        <v>0.69845410149756881</v>
      </c>
      <c r="K81" s="42"/>
      <c r="L81" s="42"/>
      <c r="M81" s="24"/>
    </row>
    <row r="82" spans="1:13">
      <c r="A82" s="171" t="s">
        <v>76</v>
      </c>
      <c r="B82" s="24">
        <v>-0.4405924959240034</v>
      </c>
      <c r="C82" s="24">
        <v>3.3030043456301694</v>
      </c>
      <c r="D82" s="24">
        <v>0.98598347264672104</v>
      </c>
      <c r="E82" s="24">
        <v>-0.55408035841678893</v>
      </c>
      <c r="F82" s="24">
        <v>-18.287952578971495</v>
      </c>
      <c r="G82" s="24">
        <v>7.5813898600423366</v>
      </c>
      <c r="H82" s="24">
        <v>5.6378729739474585</v>
      </c>
      <c r="I82" s="24">
        <v>5.6205375182027781</v>
      </c>
      <c r="J82" s="24">
        <v>6.007406699552114E-2</v>
      </c>
      <c r="K82" s="42"/>
      <c r="L82" s="42"/>
      <c r="M82" s="24"/>
    </row>
    <row r="83" spans="1:13">
      <c r="A83" s="171" t="s">
        <v>77</v>
      </c>
      <c r="B83" s="24">
        <v>-1.9449220276214152</v>
      </c>
      <c r="C83" s="24">
        <v>2.0599698038326659</v>
      </c>
      <c r="D83" s="24">
        <v>2.152113591189468</v>
      </c>
      <c r="E83" s="24">
        <v>0.45159661672103424</v>
      </c>
      <c r="F83" s="24">
        <v>-7.292535782451143</v>
      </c>
      <c r="G83" s="24">
        <v>11.293869023761923</v>
      </c>
      <c r="H83" s="24">
        <v>9.9090638167293541</v>
      </c>
      <c r="I83" s="24">
        <v>2.4897145820155315</v>
      </c>
      <c r="J83" s="24">
        <v>-2.7767354645473237</v>
      </c>
      <c r="K83" s="42"/>
      <c r="L83" s="42"/>
      <c r="M83" s="24"/>
    </row>
    <row r="84" spans="1:13">
      <c r="A84" s="171" t="s">
        <v>78</v>
      </c>
      <c r="B84" s="24">
        <v>-2.4400349187831334</v>
      </c>
      <c r="C84" s="24">
        <v>1.9649591304340626</v>
      </c>
      <c r="D84" s="24">
        <v>2.0507617267985134</v>
      </c>
      <c r="E84" s="24">
        <v>-0.84095257893236597</v>
      </c>
      <c r="F84" s="24">
        <v>-11.484063262407124</v>
      </c>
      <c r="G84" s="24">
        <v>12.217849453355461</v>
      </c>
      <c r="H84" s="24">
        <v>10.530392839650666</v>
      </c>
      <c r="I84" s="24">
        <v>3.4800188483059955</v>
      </c>
      <c r="J84" s="24">
        <v>-2.7142648963655742</v>
      </c>
      <c r="K84" s="42"/>
      <c r="L84" s="42"/>
      <c r="M84" s="24"/>
    </row>
    <row r="85" spans="1:13">
      <c r="A85" s="174" t="s">
        <v>79</v>
      </c>
      <c r="B85" s="181">
        <v>0.32823792619591785</v>
      </c>
      <c r="C85" s="181">
        <v>0.15330743869092345</v>
      </c>
      <c r="D85" s="181">
        <v>2.6520430681431506E-3</v>
      </c>
      <c r="E85" s="181">
        <v>-1.4726016898724188</v>
      </c>
      <c r="F85" s="181">
        <v>-0.93577656128196907</v>
      </c>
      <c r="G85" s="181">
        <v>4.8707723696628431</v>
      </c>
      <c r="H85" s="181">
        <v>3.7647008732712521</v>
      </c>
      <c r="I85" s="181">
        <v>-4.4135900978004017E-2</v>
      </c>
      <c r="J85" s="181">
        <v>-4.4135900978004017E-2</v>
      </c>
      <c r="K85" s="42"/>
      <c r="L85" s="42"/>
      <c r="M85" s="24"/>
    </row>
    <row r="86" spans="1:13">
      <c r="A86" s="171"/>
      <c r="B86" s="24"/>
      <c r="C86" s="24"/>
      <c r="D86" s="24"/>
      <c r="E86" s="24"/>
      <c r="F86" s="24"/>
      <c r="G86" s="24"/>
      <c r="H86" s="24"/>
      <c r="I86" s="24"/>
      <c r="J86" s="24"/>
      <c r="K86" s="22"/>
      <c r="L86" s="22"/>
      <c r="M86" s="24"/>
    </row>
    <row r="87" spans="1:13">
      <c r="A87" s="125" t="s">
        <v>50</v>
      </c>
      <c r="B87" s="81"/>
      <c r="C87" s="81"/>
      <c r="D87" s="81"/>
      <c r="E87" s="81"/>
      <c r="F87" s="81"/>
      <c r="G87" s="81"/>
      <c r="H87" s="81"/>
      <c r="I87" s="81"/>
      <c r="J87" s="81"/>
      <c r="K87" s="42"/>
      <c r="L87" s="42"/>
      <c r="M87" s="24"/>
    </row>
    <row r="88" spans="1:13">
      <c r="A88" s="28" t="s">
        <v>108</v>
      </c>
      <c r="B88" s="24">
        <v>6.6592002616261947</v>
      </c>
      <c r="C88" s="24">
        <v>4.6667046762278455</v>
      </c>
      <c r="D88" s="24">
        <v>6.9825275843823409</v>
      </c>
      <c r="E88" s="24">
        <v>4.8940301167274933</v>
      </c>
      <c r="F88" s="24">
        <v>-7.9290523438431562</v>
      </c>
      <c r="G88" s="24">
        <v>14.012428906107482</v>
      </c>
      <c r="H88" s="24">
        <v>5.2379565292981694</v>
      </c>
      <c r="I88" s="24">
        <v>2.192298482923682</v>
      </c>
      <c r="J88" s="24">
        <v>4.9516968712424463</v>
      </c>
      <c r="K88" s="22"/>
      <c r="L88" s="22"/>
      <c r="M88" s="24"/>
    </row>
    <row r="89" spans="1:13">
      <c r="A89" s="171" t="s">
        <v>73</v>
      </c>
      <c r="B89" s="24">
        <v>4.5190926289884459</v>
      </c>
      <c r="C89" s="24">
        <v>3.1605133775204983</v>
      </c>
      <c r="D89" s="24">
        <v>4.2547981929771703</v>
      </c>
      <c r="E89" s="24">
        <v>4.1275499540835687</v>
      </c>
      <c r="F89" s="24">
        <v>-1.937726941214946</v>
      </c>
      <c r="G89" s="24">
        <v>5.6605834236212615</v>
      </c>
      <c r="H89" s="24">
        <v>4.6367230258606984</v>
      </c>
      <c r="I89" s="24">
        <v>2.1591051409044959</v>
      </c>
      <c r="J89" s="24">
        <v>3.5496312716928902</v>
      </c>
      <c r="K89" s="22"/>
      <c r="L89" s="22"/>
      <c r="M89" s="24"/>
    </row>
    <row r="90" spans="1:13">
      <c r="A90" s="172" t="s">
        <v>74</v>
      </c>
      <c r="B90" s="24">
        <v>4.2102909873579693</v>
      </c>
      <c r="C90" s="24">
        <v>3.0167429807556352</v>
      </c>
      <c r="D90" s="24">
        <v>3.9268121816682662</v>
      </c>
      <c r="E90" s="24">
        <v>3.3259530794550622</v>
      </c>
      <c r="F90" s="24">
        <v>-2.9507044981908934</v>
      </c>
      <c r="G90" s="24">
        <v>5.8598135764019839</v>
      </c>
      <c r="H90" s="24">
        <v>3.6726603953426986</v>
      </c>
      <c r="I90" s="24">
        <v>1.7919286030838193</v>
      </c>
      <c r="J90" s="24">
        <v>3.0919008269207673</v>
      </c>
      <c r="K90" s="22"/>
      <c r="L90" s="22"/>
      <c r="M90" s="24"/>
    </row>
    <row r="91" spans="1:13">
      <c r="A91" s="172" t="s">
        <v>75</v>
      </c>
      <c r="B91" s="24">
        <v>0.2392057904605398</v>
      </c>
      <c r="C91" s="24">
        <v>9.6973170920632235E-2</v>
      </c>
      <c r="D91" s="24">
        <v>0.31835554699818547</v>
      </c>
      <c r="E91" s="24">
        <v>0.82076372961469024</v>
      </c>
      <c r="F91" s="24">
        <v>1.1043521530989735</v>
      </c>
      <c r="G91" s="24">
        <v>-0.31773814694509167</v>
      </c>
      <c r="H91" s="24">
        <v>0.96566756861087899</v>
      </c>
      <c r="I91" s="24">
        <v>0.27782506390628903</v>
      </c>
      <c r="J91" s="24">
        <v>0.48265884287005806</v>
      </c>
      <c r="K91" s="22"/>
      <c r="L91" s="22"/>
      <c r="M91" s="24"/>
    </row>
    <row r="92" spans="1:13">
      <c r="A92" s="171" t="s">
        <v>76</v>
      </c>
      <c r="B92" s="24">
        <v>2.9889054913263129</v>
      </c>
      <c r="C92" s="24">
        <v>-6.6999728164446784E-2</v>
      </c>
      <c r="D92" s="24">
        <v>3.2466561377651857</v>
      </c>
      <c r="E92" s="24">
        <v>1.4172708500695086</v>
      </c>
      <c r="F92" s="24">
        <v>-2.1541051678099401</v>
      </c>
      <c r="G92" s="24">
        <v>6.2874860133065855</v>
      </c>
      <c r="H92" s="24">
        <v>1.4478971649238308</v>
      </c>
      <c r="I92" s="24">
        <v>0.57590922230301211</v>
      </c>
      <c r="J92" s="24">
        <v>0.80799471907813969</v>
      </c>
      <c r="K92" s="173"/>
      <c r="L92" s="173"/>
      <c r="M92" s="24"/>
    </row>
    <row r="93" spans="1:13">
      <c r="A93" s="171" t="s">
        <v>77</v>
      </c>
      <c r="B93" s="24">
        <v>1.7631503363626857</v>
      </c>
      <c r="C93" s="24">
        <v>1.1511906426662255</v>
      </c>
      <c r="D93" s="24">
        <v>1.4384870551156645</v>
      </c>
      <c r="E93" s="24">
        <v>0.41251599349294765</v>
      </c>
      <c r="F93" s="24">
        <v>-6.5058933783934316</v>
      </c>
      <c r="G93" s="24">
        <v>6.2736083110016843</v>
      </c>
      <c r="H93" s="24">
        <v>2.768894278178279</v>
      </c>
      <c r="I93" s="24">
        <v>-0.36164425809133971</v>
      </c>
      <c r="J93" s="24">
        <v>1.6968256869719707</v>
      </c>
      <c r="K93" s="22"/>
      <c r="L93" s="22"/>
      <c r="M93" s="24"/>
    </row>
    <row r="94" spans="1:13">
      <c r="A94" s="171" t="s">
        <v>78</v>
      </c>
      <c r="B94" s="24">
        <v>2.4289373437939759</v>
      </c>
      <c r="C94" s="24">
        <v>-0.90198934113805596</v>
      </c>
      <c r="D94" s="24">
        <v>2.3956431454166771</v>
      </c>
      <c r="E94" s="24">
        <v>0.92822226330303725</v>
      </c>
      <c r="F94" s="24">
        <v>-2.9806085981717247</v>
      </c>
      <c r="G94" s="24">
        <v>5.8146042567215295</v>
      </c>
      <c r="H94" s="24">
        <v>4.0580272169118929</v>
      </c>
      <c r="I94" s="24">
        <v>4.5429746845011755E-2</v>
      </c>
      <c r="J94" s="24">
        <v>1.0336228047061335</v>
      </c>
      <c r="K94" s="22"/>
      <c r="L94" s="22"/>
      <c r="M94" s="24"/>
    </row>
    <row r="95" spans="1:13">
      <c r="A95" s="174" t="s">
        <v>79</v>
      </c>
      <c r="B95" s="181">
        <v>-0.18301085125727418</v>
      </c>
      <c r="C95" s="181">
        <v>-0.47998895693248778</v>
      </c>
      <c r="D95" s="181">
        <v>0.43822934394099849</v>
      </c>
      <c r="E95" s="181">
        <v>-0.13508441761549428</v>
      </c>
      <c r="F95" s="181">
        <v>-0.31193545459656286</v>
      </c>
      <c r="G95" s="181">
        <v>1.60535541489948</v>
      </c>
      <c r="H95" s="181">
        <v>0.44246927724725521</v>
      </c>
      <c r="I95" s="181">
        <v>-0.13564187534747496</v>
      </c>
      <c r="J95" s="181">
        <v>-6.9132001794420903E-2</v>
      </c>
      <c r="K95" s="22"/>
      <c r="L95" s="22"/>
      <c r="M95" s="24"/>
    </row>
    <row r="96" spans="1:13">
      <c r="A96" s="29"/>
      <c r="B96" s="182"/>
      <c r="C96" s="182"/>
      <c r="D96" s="182"/>
      <c r="E96" s="182"/>
      <c r="F96" s="182"/>
      <c r="G96" s="182"/>
      <c r="H96" s="182"/>
      <c r="I96" s="183"/>
      <c r="J96" s="183"/>
      <c r="K96" s="184"/>
      <c r="L96" s="184"/>
    </row>
    <row r="97" spans="1:12">
      <c r="A97" s="28" t="s">
        <v>103</v>
      </c>
    </row>
    <row r="98" spans="1:12">
      <c r="A98" s="4" t="s">
        <v>106</v>
      </c>
    </row>
    <row r="99" spans="1:12" ht="12">
      <c r="A99" s="28" t="s">
        <v>97</v>
      </c>
    </row>
    <row r="100" spans="1:12" ht="12">
      <c r="A100" s="28" t="s">
        <v>104</v>
      </c>
    </row>
    <row r="101" spans="1:12">
      <c r="A101" s="185"/>
    </row>
    <row r="102" spans="1:12">
      <c r="B102" s="24"/>
    </row>
    <row r="106" spans="1:12">
      <c r="B106" s="24"/>
      <c r="C106" s="24"/>
      <c r="D106" s="24"/>
      <c r="E106" s="24"/>
      <c r="F106" s="24"/>
      <c r="G106" s="24"/>
      <c r="H106" s="24"/>
      <c r="I106" s="24"/>
      <c r="J106" s="24"/>
      <c r="K106" s="24"/>
      <c r="L106" s="24"/>
    </row>
  </sheetData>
  <mergeCells count="2">
    <mergeCell ref="A1:J1"/>
    <mergeCell ref="A2:J2"/>
  </mergeCells>
  <printOptions horizontalCentered="1"/>
  <pageMargins left="0.78740157480314965" right="0.59055118110236227" top="0.98425196850393704" bottom="0.98425196850393704" header="0.51181102362204722" footer="0.51181102362204722"/>
  <pageSetup scale="75" orientation="portrait" r:id="rId1"/>
  <headerFooter alignWithMargins="0"/>
  <rowBreaks count="1" manualBreakCount="1">
    <brk id="46" max="3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FD13C5-D887-4323-8CAD-FDC9523701B3}">
  <dimension ref="A1:L28"/>
  <sheetViews>
    <sheetView zoomScale="160" zoomScaleNormal="160" workbookViewId="0">
      <selection sqref="A1:L1"/>
    </sheetView>
  </sheetViews>
  <sheetFormatPr baseColWidth="10" defaultColWidth="9.33203125" defaultRowHeight="11.25"/>
  <cols>
    <col min="1" max="1" width="42.33203125" style="165" customWidth="1"/>
    <col min="2" max="16384" width="9.33203125" style="165"/>
  </cols>
  <sheetData>
    <row r="1" spans="1:12" ht="26.25" customHeight="1">
      <c r="A1" s="265" t="s">
        <v>159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</row>
    <row r="2" spans="1:12">
      <c r="A2" s="267" t="s">
        <v>0</v>
      </c>
      <c r="B2" s="267"/>
      <c r="C2" s="267"/>
      <c r="D2" s="267"/>
      <c r="E2" s="267"/>
      <c r="F2" s="267"/>
      <c r="G2" s="267"/>
      <c r="H2" s="267"/>
      <c r="I2" s="267"/>
      <c r="J2" s="267"/>
      <c r="K2" s="267"/>
      <c r="L2" s="267"/>
    </row>
    <row r="4" spans="1:12">
      <c r="A4" s="226"/>
      <c r="B4" s="227"/>
      <c r="C4" s="227"/>
      <c r="D4" s="227"/>
      <c r="E4" s="227"/>
      <c r="F4" s="227"/>
      <c r="G4" s="227"/>
      <c r="H4" s="227"/>
      <c r="I4" s="227"/>
      <c r="J4" s="227"/>
      <c r="K4" s="264" t="s">
        <v>54</v>
      </c>
      <c r="L4" s="264"/>
    </row>
    <row r="5" spans="1:12">
      <c r="A5" s="224"/>
      <c r="B5" s="228">
        <v>2016</v>
      </c>
      <c r="C5" s="228">
        <v>2017</v>
      </c>
      <c r="D5" s="228">
        <v>2018</v>
      </c>
      <c r="E5" s="228">
        <v>2019</v>
      </c>
      <c r="F5" s="228">
        <v>2020</v>
      </c>
      <c r="G5" s="228">
        <v>2021</v>
      </c>
      <c r="H5" s="228">
        <v>2022</v>
      </c>
      <c r="I5" s="228">
        <v>2023</v>
      </c>
      <c r="J5" s="228">
        <v>2024</v>
      </c>
      <c r="K5" s="251">
        <v>2024</v>
      </c>
      <c r="L5" s="251">
        <v>2025</v>
      </c>
    </row>
    <row r="6" spans="1:12">
      <c r="A6" s="165" t="s">
        <v>55</v>
      </c>
    </row>
    <row r="7" spans="1:12">
      <c r="A7" s="165" t="s">
        <v>6</v>
      </c>
      <c r="B7" s="166">
        <v>2.0343529302924304</v>
      </c>
      <c r="C7" s="166">
        <v>4.1494919096467848</v>
      </c>
      <c r="D7" s="166">
        <v>2.3430856260356054</v>
      </c>
      <c r="E7" s="166">
        <v>2.6750422570302561</v>
      </c>
      <c r="F7" s="166">
        <v>2.3654740066014805</v>
      </c>
      <c r="G7" s="166">
        <v>5.1609608537191232</v>
      </c>
      <c r="H7" s="166">
        <v>7.9600911229206854</v>
      </c>
      <c r="I7" s="166">
        <v>2.8463149074860579</v>
      </c>
      <c r="J7" s="166">
        <v>1.8141692107906091</v>
      </c>
      <c r="K7" s="166">
        <v>2.5612043477023758</v>
      </c>
      <c r="L7" s="166">
        <v>1.8556627379257289</v>
      </c>
    </row>
    <row r="8" spans="1:12">
      <c r="A8" s="165" t="s">
        <v>7</v>
      </c>
      <c r="B8" s="166">
        <v>2.1021563645149932</v>
      </c>
      <c r="C8" s="166">
        <v>4.13853479836642</v>
      </c>
      <c r="D8" s="166">
        <v>2.5775838188250599</v>
      </c>
      <c r="E8" s="166">
        <v>2.5115028121590703</v>
      </c>
      <c r="F8" s="166">
        <v>1.8341117057334377</v>
      </c>
      <c r="G8" s="166">
        <v>4.6051711649170111</v>
      </c>
      <c r="H8" s="166">
        <v>7.9822869574759041</v>
      </c>
      <c r="I8" s="166">
        <v>2.7258876331256303</v>
      </c>
      <c r="J8" s="166">
        <v>1.5584479134326106</v>
      </c>
      <c r="K8" s="166">
        <v>2.4239575292772249</v>
      </c>
      <c r="L8" s="166">
        <v>1.5681458781970392</v>
      </c>
    </row>
    <row r="9" spans="1:12">
      <c r="A9" s="165" t="s">
        <v>8</v>
      </c>
      <c r="B9" s="166">
        <v>0.76519109124868478</v>
      </c>
      <c r="C9" s="166">
        <v>2.5741099538031387</v>
      </c>
      <c r="D9" s="166">
        <v>2.0272621475774466</v>
      </c>
      <c r="E9" s="166">
        <v>1.5224291145129909</v>
      </c>
      <c r="F9" s="166">
        <v>0.89244852204477532</v>
      </c>
      <c r="G9" s="166">
        <v>3.2989079100000041</v>
      </c>
      <c r="H9" s="166">
        <v>7.8771537614796827</v>
      </c>
      <c r="I9" s="166">
        <v>-1.7652922232229695</v>
      </c>
      <c r="J9" s="166">
        <v>0.8417192967496101</v>
      </c>
      <c r="K9" s="166">
        <v>-1.1863148421271674</v>
      </c>
      <c r="L9" s="166">
        <v>1.2125842761829153</v>
      </c>
    </row>
    <row r="10" spans="1:12">
      <c r="A10" s="165" t="s">
        <v>9</v>
      </c>
      <c r="B10" s="166">
        <v>-0.93119971069524077</v>
      </c>
      <c r="C10" s="166">
        <v>2.0350428910385077</v>
      </c>
      <c r="D10" s="166">
        <v>0.43824344870762033</v>
      </c>
      <c r="E10" s="166">
        <v>-8.9047195013236546E-3</v>
      </c>
      <c r="F10" s="166">
        <v>-8.0149612610214138E-2</v>
      </c>
      <c r="G10" s="166">
        <v>6.114081996434928</v>
      </c>
      <c r="H10" s="166">
        <v>7.3156391735259563</v>
      </c>
      <c r="I10" s="166">
        <v>1.2287704468967764</v>
      </c>
      <c r="J10" s="166">
        <v>0.28606772846759831</v>
      </c>
      <c r="K10" s="166">
        <v>0.7747133560582542</v>
      </c>
      <c r="L10" s="166">
        <v>0.13837638376381634</v>
      </c>
    </row>
    <row r="11" spans="1:12">
      <c r="A11" s="165" t="s">
        <v>10</v>
      </c>
      <c r="B11" s="166">
        <v>4.2324128862590404</v>
      </c>
      <c r="C11" s="166">
        <v>5.6768903256327441</v>
      </c>
      <c r="D11" s="166">
        <v>2.3129150190255965</v>
      </c>
      <c r="E11" s="166">
        <v>3.405527601545999</v>
      </c>
      <c r="F11" s="166">
        <v>4.8236953455570886</v>
      </c>
      <c r="G11" s="166">
        <v>3.0678148546824602</v>
      </c>
      <c r="H11" s="166">
        <v>9.2362924281984569</v>
      </c>
      <c r="I11" s="166">
        <v>4.1768748132656075</v>
      </c>
      <c r="J11" s="166">
        <v>1.7028551113670076</v>
      </c>
      <c r="K11" s="166">
        <v>3.2283722282986593</v>
      </c>
      <c r="L11" s="166">
        <v>1.5708881675998043</v>
      </c>
    </row>
    <row r="12" spans="1:12">
      <c r="A12" s="165" t="s">
        <v>11</v>
      </c>
      <c r="B12" s="166">
        <v>3.3147243545010419</v>
      </c>
      <c r="C12" s="166">
        <v>4.7281323877068626</v>
      </c>
      <c r="D12" s="166">
        <v>4.2244437278297298</v>
      </c>
      <c r="E12" s="166">
        <v>4.0841584158415767</v>
      </c>
      <c r="F12" s="166">
        <v>4.0130796670630131</v>
      </c>
      <c r="G12" s="166">
        <v>5.3158045155758948</v>
      </c>
      <c r="H12" s="166">
        <v>9.7964721845319005</v>
      </c>
      <c r="I12" s="166">
        <v>5.1903114186851118</v>
      </c>
      <c r="J12" s="166">
        <v>3.8768796992481258</v>
      </c>
      <c r="K12" s="166">
        <v>4.7572815533980739</v>
      </c>
      <c r="L12" s="166">
        <v>4.494902687673763</v>
      </c>
    </row>
    <row r="13" spans="1:12">
      <c r="A13" s="165" t="s">
        <v>53</v>
      </c>
      <c r="B13" s="166">
        <v>3.1296532012614398</v>
      </c>
      <c r="C13" s="166">
        <v>5.6784984336508471</v>
      </c>
      <c r="D13" s="166">
        <v>3.8850547509849065</v>
      </c>
      <c r="E13" s="166">
        <v>6.1297243704681925</v>
      </c>
      <c r="F13" s="166">
        <v>2.9305695911470364</v>
      </c>
      <c r="G13" s="166">
        <v>7.2100675352489096</v>
      </c>
      <c r="H13" s="166">
        <v>11.593447908892873</v>
      </c>
      <c r="I13" s="166">
        <v>5.6037563405793245</v>
      </c>
      <c r="J13" s="166">
        <v>2.836130128744796</v>
      </c>
      <c r="K13" s="166">
        <v>5.43799696758831</v>
      </c>
      <c r="L13" s="166">
        <v>2.1353854353511892</v>
      </c>
    </row>
    <row r="14" spans="1:12">
      <c r="A14" s="165" t="s">
        <v>13</v>
      </c>
      <c r="B14" s="166"/>
      <c r="C14" s="166"/>
      <c r="D14" s="166"/>
      <c r="E14" s="166">
        <v>-6.3917909913013826E-2</v>
      </c>
      <c r="F14" s="166">
        <v>-1.5749732788010729</v>
      </c>
      <c r="G14" s="166">
        <v>2.6243501775598643</v>
      </c>
      <c r="H14" s="166">
        <v>2.0747162882265524</v>
      </c>
      <c r="I14" s="166">
        <v>1.920905002549933</v>
      </c>
      <c r="J14" s="166">
        <v>-0.19296448398147259</v>
      </c>
      <c r="K14" s="166">
        <v>1.6974615529862014</v>
      </c>
      <c r="L14" s="166">
        <v>-0.40874230847922632</v>
      </c>
    </row>
    <row r="15" spans="1:12">
      <c r="A15" s="165" t="s">
        <v>14</v>
      </c>
      <c r="B15" s="166">
        <v>1.695335759179617</v>
      </c>
      <c r="C15" s="166">
        <v>4.2042774660486115</v>
      </c>
      <c r="D15" s="166">
        <v>1.1705946620883312</v>
      </c>
      <c r="E15" s="166">
        <v>3.6562789262573725</v>
      </c>
      <c r="F15" s="166">
        <v>5.5536478118097365</v>
      </c>
      <c r="G15" s="166">
        <v>8.4956989865317958</v>
      </c>
      <c r="H15" s="166">
        <v>7.8269161155893663</v>
      </c>
      <c r="I15" s="166">
        <v>3.5688785536486245</v>
      </c>
      <c r="J15" s="166">
        <v>3.348496994938599</v>
      </c>
      <c r="K15" s="166">
        <v>3.3846852582532838</v>
      </c>
      <c r="L15" s="166">
        <v>3.5807638962978672</v>
      </c>
    </row>
    <row r="16" spans="1:12">
      <c r="B16" s="166"/>
      <c r="C16" s="166"/>
      <c r="D16" s="166"/>
      <c r="E16" s="166"/>
      <c r="F16" s="166"/>
      <c r="G16" s="166"/>
      <c r="H16" s="166"/>
      <c r="I16" s="166"/>
      <c r="J16" s="166"/>
      <c r="K16" s="166"/>
      <c r="L16" s="166"/>
    </row>
    <row r="17" spans="1:12">
      <c r="A17" s="165" t="s">
        <v>56</v>
      </c>
      <c r="B17" s="166"/>
      <c r="C17" s="166"/>
      <c r="D17" s="166"/>
      <c r="E17" s="166"/>
      <c r="F17" s="166"/>
      <c r="G17" s="166"/>
      <c r="H17" s="166"/>
      <c r="I17" s="166"/>
      <c r="J17" s="166"/>
      <c r="K17" s="166"/>
      <c r="L17" s="166"/>
    </row>
    <row r="18" spans="1:12">
      <c r="A18" s="165" t="s">
        <v>6</v>
      </c>
      <c r="B18" s="166">
        <v>2.1490980673272966</v>
      </c>
      <c r="C18" s="166">
        <v>3.0210318947635444</v>
      </c>
      <c r="D18" s="166">
        <v>3.3209451812310946</v>
      </c>
      <c r="E18" s="166">
        <v>2.4382898616722568</v>
      </c>
      <c r="F18" s="166">
        <v>1.8515019270056976</v>
      </c>
      <c r="G18" s="166">
        <v>4.1033482732650928</v>
      </c>
      <c r="H18" s="166">
        <v>7.6535155043431882</v>
      </c>
      <c r="I18" s="166">
        <v>4.5891141550051042</v>
      </c>
      <c r="J18" s="166">
        <v>2.3632110394841477</v>
      </c>
      <c r="K18" s="166">
        <v>2.546192158420681</v>
      </c>
      <c r="L18" s="166">
        <v>1.9748250339487776</v>
      </c>
    </row>
    <row r="19" spans="1:12">
      <c r="A19" s="165" t="s">
        <v>7</v>
      </c>
      <c r="B19" s="166">
        <v>2.2560844663022994</v>
      </c>
      <c r="C19" s="166">
        <v>2.9693268843591669</v>
      </c>
      <c r="D19" s="166">
        <v>3.2722473654502964</v>
      </c>
      <c r="E19" s="166">
        <v>2.5429042102126984</v>
      </c>
      <c r="F19" s="166">
        <v>1.5299136157435909</v>
      </c>
      <c r="G19" s="166">
        <v>3.4134195263962996</v>
      </c>
      <c r="H19" s="166">
        <v>7.4605722153100453</v>
      </c>
      <c r="I19" s="166">
        <v>4.5563585270322671</v>
      </c>
      <c r="J19" s="166">
        <v>2.2067130837383302</v>
      </c>
      <c r="K19" s="166">
        <v>2.4149304939973066</v>
      </c>
      <c r="L19" s="166">
        <v>1.7223347628629389</v>
      </c>
    </row>
    <row r="20" spans="1:12">
      <c r="A20" s="165" t="s">
        <v>8</v>
      </c>
      <c r="B20" s="166">
        <v>-1.7472066452639545E-2</v>
      </c>
      <c r="C20" s="166">
        <v>1.6257233048330155</v>
      </c>
      <c r="D20" s="166">
        <v>2.2211982757914139</v>
      </c>
      <c r="E20" s="166">
        <v>2.0961966755070893</v>
      </c>
      <c r="F20" s="166">
        <v>0.72484197408664297</v>
      </c>
      <c r="G20" s="166">
        <v>1.7265748508635825</v>
      </c>
      <c r="H20" s="166">
        <v>8.2746273469064935</v>
      </c>
      <c r="I20" s="166">
        <v>0.52518538739081411</v>
      </c>
      <c r="J20" s="166">
        <v>-0.41227499182935334</v>
      </c>
      <c r="K20" s="166">
        <v>-1.3969639670572187</v>
      </c>
      <c r="L20" s="166">
        <v>1.2031784043918581</v>
      </c>
    </row>
    <row r="21" spans="1:12">
      <c r="A21" s="165" t="s">
        <v>9</v>
      </c>
      <c r="B21" s="166">
        <v>0.60419968304277205</v>
      </c>
      <c r="C21" s="166">
        <v>1.0140789603229727</v>
      </c>
      <c r="D21" s="166">
        <v>1.0878692457639616</v>
      </c>
      <c r="E21" s="166">
        <v>7.4166920070317666E-2</v>
      </c>
      <c r="F21" s="166">
        <v>-0.36981864804975784</v>
      </c>
      <c r="G21" s="166">
        <v>3.4679243037372132</v>
      </c>
      <c r="H21" s="166">
        <v>7.1958531640473167</v>
      </c>
      <c r="I21" s="166">
        <v>4.0468669309135397</v>
      </c>
      <c r="J21" s="166">
        <v>0.85408380979394849</v>
      </c>
      <c r="K21" s="166">
        <v>0.92683684564802693</v>
      </c>
      <c r="L21" s="166">
        <v>0.16930022573360404</v>
      </c>
    </row>
    <row r="22" spans="1:12">
      <c r="A22" s="165" t="s">
        <v>10</v>
      </c>
      <c r="B22" s="166">
        <v>4.4484419994282653</v>
      </c>
      <c r="C22" s="166">
        <v>4.4245365518253976</v>
      </c>
      <c r="D22" s="166">
        <v>3.7518618670451254</v>
      </c>
      <c r="E22" s="166">
        <v>3.6999839800860412</v>
      </c>
      <c r="F22" s="166">
        <v>3.2144406219734467</v>
      </c>
      <c r="G22" s="166">
        <v>4.2610512742282003</v>
      </c>
      <c r="H22" s="166">
        <v>6.8851282334428276</v>
      </c>
      <c r="I22" s="166">
        <v>6.2065759227212913</v>
      </c>
      <c r="J22" s="166">
        <v>2.8691948419150126</v>
      </c>
      <c r="K22" s="166">
        <v>3.4463991899273738</v>
      </c>
      <c r="L22" s="166">
        <v>1.8496158734378154</v>
      </c>
    </row>
    <row r="23" spans="1:12">
      <c r="A23" s="165" t="s">
        <v>11</v>
      </c>
      <c r="B23" s="166">
        <v>2.721685689201081</v>
      </c>
      <c r="C23" s="166">
        <v>3.9316239316239399</v>
      </c>
      <c r="D23" s="166">
        <v>4.3530701754385781</v>
      </c>
      <c r="E23" s="166">
        <v>4.3658715981927054</v>
      </c>
      <c r="F23" s="166">
        <v>3.4784797382330757</v>
      </c>
      <c r="G23" s="166">
        <v>4.465849387040266</v>
      </c>
      <c r="H23" s="166">
        <v>9.0807488125174594</v>
      </c>
      <c r="I23" s="166">
        <v>6.6854508196721341</v>
      </c>
      <c r="J23" s="166">
        <v>4.60984393757502</v>
      </c>
      <c r="K23" s="166">
        <v>4.7506711136419133</v>
      </c>
      <c r="L23" s="166">
        <v>4.5041546944164068</v>
      </c>
    </row>
    <row r="24" spans="1:12">
      <c r="A24" s="165" t="s">
        <v>53</v>
      </c>
      <c r="B24" s="166">
        <v>3.5235670262920182</v>
      </c>
      <c r="C24" s="166">
        <v>3.8506716731905088</v>
      </c>
      <c r="D24" s="166">
        <v>4.9472372632124006</v>
      </c>
      <c r="E24" s="166">
        <v>5.3762899084412563</v>
      </c>
      <c r="F24" s="166">
        <v>3.6818134162557525</v>
      </c>
      <c r="G24" s="166">
        <v>4.9284139694895979</v>
      </c>
      <c r="H24" s="166">
        <v>10.467424446599093</v>
      </c>
      <c r="I24" s="166">
        <v>8.3876585487254083</v>
      </c>
      <c r="J24" s="166">
        <v>4.6262053539708692</v>
      </c>
      <c r="K24" s="166">
        <v>5.3856223704934258</v>
      </c>
      <c r="L24" s="166">
        <v>2.7697459065936236</v>
      </c>
    </row>
    <row r="25" spans="1:12">
      <c r="A25" s="165" t="s">
        <v>13</v>
      </c>
      <c r="B25" s="166"/>
      <c r="C25" s="166"/>
      <c r="D25" s="166"/>
      <c r="E25" s="166">
        <v>-0.35508382102121816</v>
      </c>
      <c r="F25" s="166">
        <v>-1.5502754080376158</v>
      </c>
      <c r="G25" s="166">
        <v>1.630703373018938</v>
      </c>
      <c r="H25" s="166">
        <v>2.859651288347087</v>
      </c>
      <c r="I25" s="166">
        <v>1.4864135527704159</v>
      </c>
      <c r="J25" s="166">
        <v>0.6932255510044838</v>
      </c>
      <c r="K25" s="166">
        <v>1.483974573722513</v>
      </c>
      <c r="L25" s="166">
        <v>-0.24452140609904083</v>
      </c>
    </row>
    <row r="26" spans="1:12">
      <c r="A26" s="165" t="s">
        <v>14</v>
      </c>
      <c r="B26" s="166">
        <v>1.6141660724522833</v>
      </c>
      <c r="C26" s="166">
        <v>3.2795569467854335</v>
      </c>
      <c r="D26" s="166">
        <v>3.5644342601350854</v>
      </c>
      <c r="E26" s="166">
        <v>1.8106037704296085</v>
      </c>
      <c r="F26" s="166">
        <v>3.7810317945783378</v>
      </c>
      <c r="G26" s="166">
        <v>8.242920754477856</v>
      </c>
      <c r="H26" s="166">
        <v>8.8111752385420452</v>
      </c>
      <c r="I26" s="166">
        <v>4.7856479228421289</v>
      </c>
      <c r="J26" s="166">
        <v>3.302198773959053</v>
      </c>
      <c r="K26" s="166">
        <v>3.3337621449609278</v>
      </c>
      <c r="L26" s="166">
        <v>3.4897666604638111</v>
      </c>
    </row>
    <row r="27" spans="1:12">
      <c r="A27" s="224"/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</row>
    <row r="28" spans="1:12">
      <c r="A28" s="165" t="s">
        <v>109</v>
      </c>
    </row>
  </sheetData>
  <mergeCells count="3">
    <mergeCell ref="K4:L4"/>
    <mergeCell ref="A1:L1"/>
    <mergeCell ref="A2:L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406D9-01BC-4AD1-B49A-B14EE9B481AF}">
  <dimension ref="A1:O26"/>
  <sheetViews>
    <sheetView zoomScale="130" zoomScaleNormal="130" workbookViewId="0">
      <selection activeCell="K25" sqref="K25"/>
    </sheetView>
  </sheetViews>
  <sheetFormatPr baseColWidth="10" defaultColWidth="10.6640625" defaultRowHeight="11.25"/>
  <cols>
    <col min="1" max="1" width="40.6640625" style="165" customWidth="1"/>
    <col min="2" max="3" width="0" style="165" hidden="1" customWidth="1"/>
    <col min="4" max="16384" width="10.6640625" style="165"/>
  </cols>
  <sheetData>
    <row r="1" spans="1:15" ht="24.75" customHeight="1">
      <c r="A1" s="269" t="s">
        <v>162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</row>
    <row r="2" spans="1:15">
      <c r="A2" s="164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5">
      <c r="A3" s="226"/>
      <c r="B3" s="226"/>
      <c r="C3" s="226"/>
      <c r="D3" s="226"/>
      <c r="E3" s="226"/>
      <c r="F3" s="226"/>
      <c r="G3" s="226"/>
      <c r="H3" s="226"/>
      <c r="I3" s="226"/>
      <c r="J3" s="226"/>
      <c r="K3" s="226"/>
      <c r="L3" s="226"/>
      <c r="M3" s="268" t="s">
        <v>54</v>
      </c>
      <c r="N3" s="268"/>
    </row>
    <row r="4" spans="1:15">
      <c r="A4" s="224"/>
      <c r="B4" s="225">
        <v>1998</v>
      </c>
      <c r="C4" s="225">
        <v>1999</v>
      </c>
      <c r="D4" s="228">
        <v>2016</v>
      </c>
      <c r="E4" s="228">
        <v>2017</v>
      </c>
      <c r="F4" s="228">
        <v>2018</v>
      </c>
      <c r="G4" s="228">
        <v>2019</v>
      </c>
      <c r="H4" s="228">
        <v>2020</v>
      </c>
      <c r="I4" s="228">
        <v>2021</v>
      </c>
      <c r="J4" s="228">
        <v>2022</v>
      </c>
      <c r="K4" s="228">
        <v>2023</v>
      </c>
      <c r="L4" s="228">
        <v>2024</v>
      </c>
      <c r="M4" s="251">
        <v>2024</v>
      </c>
      <c r="N4" s="251">
        <v>2025</v>
      </c>
    </row>
    <row r="6" spans="1:15" ht="12">
      <c r="A6" s="77" t="s">
        <v>111</v>
      </c>
    </row>
    <row r="7" spans="1:15">
      <c r="A7" s="4" t="s">
        <v>51</v>
      </c>
    </row>
    <row r="8" spans="1:15">
      <c r="A8" s="28" t="s">
        <v>57</v>
      </c>
      <c r="B8" s="166">
        <v>257.11504819508451</v>
      </c>
      <c r="C8" s="166">
        <v>285.61024161546339</v>
      </c>
      <c r="D8" s="167">
        <v>544.73936722901999</v>
      </c>
      <c r="E8" s="167">
        <v>567.51309030977984</v>
      </c>
      <c r="F8" s="167">
        <v>576.97250124807977</v>
      </c>
      <c r="G8" s="167">
        <v>587.2945956861239</v>
      </c>
      <c r="H8" s="167">
        <v>584.9008549623037</v>
      </c>
      <c r="I8" s="167">
        <v>620.7847200140809</v>
      </c>
      <c r="J8" s="167">
        <v>647.14598819124433</v>
      </c>
      <c r="K8" s="167">
        <v>544.05077550563249</v>
      </c>
      <c r="L8" s="167">
        <v>515.10025580892341</v>
      </c>
      <c r="M8" s="167">
        <v>513.80446051167962</v>
      </c>
      <c r="N8" s="167">
        <v>504.56160906297993</v>
      </c>
      <c r="O8" s="166"/>
    </row>
    <row r="9" spans="1:15">
      <c r="A9" s="28" t="s">
        <v>58</v>
      </c>
      <c r="B9" s="168">
        <v>1</v>
      </c>
      <c r="C9" s="168">
        <v>1</v>
      </c>
      <c r="D9" s="167">
        <v>1</v>
      </c>
      <c r="E9" s="167">
        <v>1</v>
      </c>
      <c r="F9" s="167">
        <v>1</v>
      </c>
      <c r="G9" s="167">
        <v>1</v>
      </c>
      <c r="H9" s="167">
        <v>1</v>
      </c>
      <c r="I9" s="167">
        <v>1</v>
      </c>
      <c r="J9" s="167">
        <v>1</v>
      </c>
      <c r="K9" s="167">
        <v>1</v>
      </c>
      <c r="L9" s="167">
        <v>1</v>
      </c>
      <c r="M9" s="167">
        <v>1</v>
      </c>
      <c r="N9" s="167">
        <v>1</v>
      </c>
    </row>
    <row r="10" spans="1:15">
      <c r="A10" s="28" t="s">
        <v>59</v>
      </c>
      <c r="B10" s="166">
        <v>6.3944100000000006</v>
      </c>
      <c r="C10" s="166">
        <v>7.3852599999999997</v>
      </c>
      <c r="D10" s="167">
        <v>7.5999350000000003</v>
      </c>
      <c r="E10" s="167">
        <v>7.3479399999999995</v>
      </c>
      <c r="F10" s="167">
        <v>7.5191599999999994</v>
      </c>
      <c r="G10" s="167">
        <v>7.6966950000000001</v>
      </c>
      <c r="H10" s="167">
        <v>7.7216500000000003</v>
      </c>
      <c r="I10" s="167">
        <v>7.7343899999999994</v>
      </c>
      <c r="J10" s="167">
        <v>7.7483450000000005</v>
      </c>
      <c r="K10" s="167">
        <v>7.8319749999999999</v>
      </c>
      <c r="L10" s="167">
        <v>7.75854</v>
      </c>
      <c r="M10" s="167">
        <v>7.8094916666666672</v>
      </c>
      <c r="N10" s="167">
        <v>7.7123966666666659</v>
      </c>
    </row>
    <row r="11" spans="1:15">
      <c r="A11" s="28" t="s">
        <v>60</v>
      </c>
      <c r="D11" s="167">
        <v>22.994879794463788</v>
      </c>
      <c r="E11" s="167">
        <v>23.651497919641432</v>
      </c>
      <c r="F11" s="167">
        <v>24.07005622373897</v>
      </c>
      <c r="G11" s="167">
        <v>24.680104195405974</v>
      </c>
      <c r="H11" s="167">
        <v>24.753945826518915</v>
      </c>
      <c r="I11" s="167">
        <v>24.18476643749938</v>
      </c>
      <c r="J11" s="167">
        <v>24.636781252744839</v>
      </c>
      <c r="K11" s="167">
        <v>24.724663649625384</v>
      </c>
      <c r="L11" s="167">
        <v>24.92349029659265</v>
      </c>
      <c r="M11" s="167">
        <v>24.782685401635405</v>
      </c>
      <c r="N11" s="167">
        <v>25.665541363636365</v>
      </c>
    </row>
    <row r="12" spans="1:15">
      <c r="A12" s="28" t="s">
        <v>61</v>
      </c>
      <c r="B12" s="166">
        <v>10.582100000000001</v>
      </c>
      <c r="C12" s="166">
        <v>11.809100000000001</v>
      </c>
      <c r="D12" s="167">
        <v>28.621116666666666</v>
      </c>
      <c r="E12" s="167">
        <v>30.050683333333335</v>
      </c>
      <c r="F12" s="167">
        <v>31.553215524382569</v>
      </c>
      <c r="G12" s="167">
        <v>33.121744108941819</v>
      </c>
      <c r="H12" s="167">
        <v>34.3421211607305</v>
      </c>
      <c r="I12" s="167">
        <v>35.171011383398152</v>
      </c>
      <c r="J12" s="167">
        <v>35.874416666666669</v>
      </c>
      <c r="K12" s="167">
        <v>36.441192350623979</v>
      </c>
      <c r="L12" s="167">
        <v>36.624299999999998</v>
      </c>
      <c r="M12" s="167">
        <v>36.624299999999998</v>
      </c>
      <c r="N12" s="167">
        <v>36.624299999999998</v>
      </c>
    </row>
    <row r="13" spans="1:15">
      <c r="A13" s="28" t="s">
        <v>62</v>
      </c>
      <c r="B13" s="168">
        <v>1</v>
      </c>
      <c r="C13" s="168">
        <v>1</v>
      </c>
      <c r="D13" s="167">
        <v>1</v>
      </c>
      <c r="E13" s="167">
        <v>1</v>
      </c>
      <c r="F13" s="167">
        <v>1</v>
      </c>
      <c r="G13" s="167">
        <v>1</v>
      </c>
      <c r="H13" s="167">
        <v>1</v>
      </c>
      <c r="I13" s="167">
        <v>1</v>
      </c>
      <c r="J13" s="167">
        <v>1</v>
      </c>
      <c r="K13" s="167">
        <v>1</v>
      </c>
      <c r="L13" s="167">
        <v>1</v>
      </c>
      <c r="M13" s="167">
        <v>1</v>
      </c>
      <c r="N13" s="167">
        <v>1</v>
      </c>
    </row>
    <row r="14" spans="1:15">
      <c r="A14" s="28" t="s">
        <v>63</v>
      </c>
      <c r="B14" s="166">
        <v>14.70311084446954</v>
      </c>
      <c r="C14" s="166">
        <v>15.834429906597025</v>
      </c>
      <c r="D14" s="167">
        <v>46.020390340909081</v>
      </c>
      <c r="E14" s="167">
        <v>47.48470859758298</v>
      </c>
      <c r="F14" s="167">
        <v>49.467813293650792</v>
      </c>
      <c r="G14" s="167">
        <v>51.242858333333331</v>
      </c>
      <c r="H14" s="167">
        <v>56.468533333333326</v>
      </c>
      <c r="I14" s="167">
        <v>57.091146626984127</v>
      </c>
      <c r="J14" s="167">
        <v>54.978645833333331</v>
      </c>
      <c r="K14" s="167">
        <v>56.000654166666664</v>
      </c>
      <c r="L14" s="167">
        <v>59.407037500000001</v>
      </c>
      <c r="M14" s="167">
        <v>58.807766666666666</v>
      </c>
      <c r="N14" s="167">
        <v>62.167516666666671</v>
      </c>
    </row>
    <row r="15" spans="1:15">
      <c r="A15" s="4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</row>
    <row r="16" spans="1:15">
      <c r="A16" s="4"/>
      <c r="D16" s="167"/>
      <c r="E16" s="167"/>
      <c r="F16" s="167"/>
      <c r="G16" s="167"/>
      <c r="H16" s="167"/>
      <c r="I16" s="167"/>
      <c r="J16" s="167"/>
      <c r="K16" s="167"/>
      <c r="L16" s="167"/>
      <c r="M16" s="167"/>
      <c r="N16" s="167"/>
    </row>
    <row r="17" spans="1:14">
      <c r="A17" s="4" t="s">
        <v>112</v>
      </c>
      <c r="C17" s="165" t="s">
        <v>64</v>
      </c>
      <c r="D17" s="167"/>
      <c r="E17" s="167"/>
      <c r="F17" s="167"/>
      <c r="G17" s="167"/>
      <c r="H17" s="167"/>
      <c r="I17" s="167"/>
      <c r="J17" s="167"/>
      <c r="K17" s="167"/>
      <c r="L17" s="167"/>
      <c r="M17" s="167"/>
      <c r="N17" s="167"/>
    </row>
    <row r="18" spans="1:14">
      <c r="A18" s="28" t="s">
        <v>57</v>
      </c>
      <c r="B18" s="166">
        <v>96.451922008878</v>
      </c>
      <c r="C18" s="166">
        <v>99.491420440450668</v>
      </c>
      <c r="D18" s="167">
        <v>75.771586733033075</v>
      </c>
      <c r="E18" s="167">
        <v>79.331132365116346</v>
      </c>
      <c r="F18" s="167">
        <v>80.828112800529098</v>
      </c>
      <c r="G18" s="167">
        <v>82.045285271410407</v>
      </c>
      <c r="H18" s="167">
        <v>82.1235851881288</v>
      </c>
      <c r="I18" s="167">
        <v>89.707765961759435</v>
      </c>
      <c r="J18" s="167">
        <v>93.282376612759833</v>
      </c>
      <c r="K18" s="167">
        <v>81.223327302485743</v>
      </c>
      <c r="L18" s="167">
        <v>79.497165646700125</v>
      </c>
      <c r="M18" s="167">
        <v>79.610302241938044</v>
      </c>
      <c r="N18" s="167">
        <v>79.36363942768935</v>
      </c>
    </row>
    <row r="19" spans="1:14">
      <c r="A19" s="28" t="s">
        <v>58</v>
      </c>
      <c r="B19" s="166">
        <v>97.310681397225608</v>
      </c>
      <c r="C19" s="166">
        <v>98.930544289706717</v>
      </c>
      <c r="D19" s="167">
        <v>91.481295821721176</v>
      </c>
      <c r="E19" s="167">
        <v>92.492006081840543</v>
      </c>
      <c r="F19" s="167">
        <v>93.731523950743394</v>
      </c>
      <c r="G19" s="167">
        <v>95.35941093338711</v>
      </c>
      <c r="H19" s="167">
        <v>96.894082131650535</v>
      </c>
      <c r="I19" s="167">
        <v>98.045872708928201</v>
      </c>
      <c r="J19" s="167">
        <v>98.783940337742635</v>
      </c>
      <c r="K19" s="167">
        <v>98.849897766871422</v>
      </c>
      <c r="L19" s="167">
        <v>100.90369826610173</v>
      </c>
      <c r="M19" s="167">
        <v>101.50563366221141</v>
      </c>
      <c r="N19" s="167">
        <v>104.10836569272104</v>
      </c>
    </row>
    <row r="20" spans="1:14">
      <c r="A20" s="28" t="s">
        <v>59</v>
      </c>
      <c r="B20" s="166">
        <v>86.940976472500267</v>
      </c>
      <c r="C20" s="166">
        <v>97.525439097784613</v>
      </c>
      <c r="D20" s="167">
        <v>58.147243468443897</v>
      </c>
      <c r="E20" s="167">
        <v>54.971386162575364</v>
      </c>
      <c r="F20" s="167">
        <v>55.184660900103054</v>
      </c>
      <c r="G20" s="167">
        <v>55.431584733217399</v>
      </c>
      <c r="H20" s="167">
        <v>54.288651638713162</v>
      </c>
      <c r="I20" s="167">
        <v>55.159757348350965</v>
      </c>
      <c r="J20" s="167">
        <v>57.242440840838135</v>
      </c>
      <c r="K20" s="167">
        <v>56.361441276757752</v>
      </c>
      <c r="L20" s="167">
        <v>54.120741966422081</v>
      </c>
      <c r="M20" s="167">
        <v>53.093546814980584</v>
      </c>
      <c r="N20" s="167">
        <v>54.337979861459331</v>
      </c>
    </row>
    <row r="21" spans="1:14">
      <c r="A21" s="28" t="s">
        <v>60</v>
      </c>
      <c r="B21" s="166"/>
      <c r="C21" s="166">
        <v>0</v>
      </c>
      <c r="D21" s="167">
        <v>77.360026431377634</v>
      </c>
      <c r="E21" s="167">
        <v>78.189818211441462</v>
      </c>
      <c r="F21" s="167">
        <v>78.116710636508628</v>
      </c>
      <c r="G21" s="167">
        <v>78.136722823701064</v>
      </c>
      <c r="H21" s="167">
        <v>76.670309111163604</v>
      </c>
      <c r="I21" s="167">
        <v>75.073754535133759</v>
      </c>
      <c r="J21" s="167">
        <v>75.721134016653778</v>
      </c>
      <c r="K21" s="167">
        <v>74.161281140301156</v>
      </c>
      <c r="L21" s="167">
        <v>73.571140121918361</v>
      </c>
      <c r="M21" s="167">
        <v>74.449482454074058</v>
      </c>
      <c r="N21" s="167">
        <v>75.798448072711892</v>
      </c>
    </row>
    <row r="22" spans="1:14">
      <c r="A22" s="28" t="s">
        <v>61</v>
      </c>
      <c r="B22" s="166"/>
      <c r="C22" s="166">
        <v>96.425299842398402</v>
      </c>
      <c r="D22" s="167">
        <v>101.46039508683207</v>
      </c>
      <c r="E22" s="167">
        <v>104.763214860765</v>
      </c>
      <c r="F22" s="167">
        <v>107.37609365780895</v>
      </c>
      <c r="G22" s="167">
        <v>108.90156853481162</v>
      </c>
      <c r="H22" s="167">
        <v>110.24783845238943</v>
      </c>
      <c r="I22" s="167">
        <v>112.66071837282736</v>
      </c>
      <c r="J22" s="167">
        <v>112.35005583217119</v>
      </c>
      <c r="K22" s="167">
        <v>109.62764250153738</v>
      </c>
      <c r="L22" s="167">
        <v>108.41283533802677</v>
      </c>
      <c r="M22" s="167">
        <v>109.97448776492497</v>
      </c>
      <c r="N22" s="167">
        <v>109.94026694205927</v>
      </c>
    </row>
    <row r="23" spans="1:14">
      <c r="A23" s="28" t="s">
        <v>62</v>
      </c>
      <c r="B23" s="166">
        <v>97.27235968694346</v>
      </c>
      <c r="C23" s="166">
        <v>98.183553877680353</v>
      </c>
      <c r="D23" s="167">
        <v>89.718303977389482</v>
      </c>
      <c r="E23" s="167">
        <v>90.832434393797058</v>
      </c>
      <c r="F23" s="167">
        <v>92.347791469279443</v>
      </c>
      <c r="G23" s="167">
        <v>94.356371660434775</v>
      </c>
      <c r="H23" s="167">
        <v>97.024483851077434</v>
      </c>
      <c r="I23" s="167">
        <v>99.952626316804555</v>
      </c>
      <c r="J23" s="167">
        <v>104.95041890981187</v>
      </c>
      <c r="K23" s="167">
        <v>107.67011017733871</v>
      </c>
      <c r="L23" s="167">
        <v>110.08274549608521</v>
      </c>
      <c r="M23" s="167">
        <v>110.26383647168242</v>
      </c>
      <c r="N23" s="167">
        <v>113.46640367258425</v>
      </c>
    </row>
    <row r="24" spans="1:14">
      <c r="A24" s="28" t="s">
        <v>63</v>
      </c>
      <c r="B24" s="166">
        <v>98.653364223116299</v>
      </c>
      <c r="C24" s="166">
        <v>101.97048459139835</v>
      </c>
      <c r="D24" s="167">
        <v>101.45359950527278</v>
      </c>
      <c r="E24" s="167">
        <v>103.51668905371343</v>
      </c>
      <c r="F24" s="167">
        <v>106.67169425690571</v>
      </c>
      <c r="G24" s="167">
        <v>110.50111971335681</v>
      </c>
      <c r="H24" s="167">
        <v>118.78086127818062</v>
      </c>
      <c r="I24" s="167">
        <v>116.15743822384405</v>
      </c>
      <c r="J24" s="167">
        <v>111.02833102789511</v>
      </c>
      <c r="K24" s="167">
        <v>112.36989013477141</v>
      </c>
      <c r="L24" s="167">
        <v>118.79811076098275</v>
      </c>
      <c r="M24" s="167">
        <v>119.07946333745932</v>
      </c>
      <c r="N24" s="167">
        <v>124.96788390432008</v>
      </c>
    </row>
    <row r="25" spans="1:14">
      <c r="A25" s="224"/>
      <c r="B25" s="224"/>
      <c r="C25" s="224"/>
      <c r="D25" s="224"/>
      <c r="E25" s="224"/>
      <c r="F25" s="224"/>
      <c r="G25" s="224"/>
      <c r="H25" s="224"/>
      <c r="I25" s="224"/>
      <c r="J25" s="224"/>
      <c r="K25" s="224"/>
      <c r="L25" s="224"/>
      <c r="M25" s="224"/>
      <c r="N25" s="224"/>
    </row>
    <row r="26" spans="1:14">
      <c r="A26" s="165" t="s">
        <v>109</v>
      </c>
    </row>
  </sheetData>
  <mergeCells count="2">
    <mergeCell ref="M3:N3"/>
    <mergeCell ref="A1:N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EA03E-EBFD-4791-80B9-A1D6CD611D69}">
  <sheetPr syncVertical="1" syncRef="A1" transitionEvaluation="1"/>
  <dimension ref="A1:L53"/>
  <sheetViews>
    <sheetView zoomScale="130" zoomScaleNormal="130" workbookViewId="0">
      <selection activeCell="A197" sqref="A197"/>
    </sheetView>
  </sheetViews>
  <sheetFormatPr baseColWidth="10" defaultColWidth="8.33203125" defaultRowHeight="11.25"/>
  <cols>
    <col min="1" max="1" width="27.83203125" style="4" customWidth="1"/>
    <col min="2" max="10" width="8.83203125" style="4" customWidth="1"/>
    <col min="11" max="11" width="9.83203125" style="4" customWidth="1"/>
    <col min="12" max="189" width="8.33203125" style="4" customWidth="1"/>
    <col min="190" max="16384" width="8.33203125" style="4"/>
  </cols>
  <sheetData>
    <row r="1" spans="1:12" s="151" customFormat="1" ht="25.35" customHeight="1">
      <c r="A1" s="259" t="s">
        <v>163</v>
      </c>
      <c r="B1" s="260"/>
      <c r="C1" s="260"/>
      <c r="D1" s="260"/>
      <c r="E1" s="260"/>
      <c r="F1" s="260"/>
      <c r="G1" s="260"/>
      <c r="H1" s="260"/>
      <c r="I1" s="260"/>
      <c r="J1" s="260"/>
      <c r="K1" s="4"/>
    </row>
    <row r="2" spans="1:12" s="151" customFormat="1" ht="12">
      <c r="A2" s="271" t="s">
        <v>113</v>
      </c>
      <c r="B2" s="271"/>
      <c r="C2" s="271"/>
      <c r="D2" s="271"/>
      <c r="E2" s="271"/>
      <c r="F2" s="271"/>
      <c r="G2" s="271"/>
      <c r="H2" s="271"/>
      <c r="I2" s="271"/>
      <c r="J2" s="271"/>
      <c r="K2" s="4"/>
    </row>
    <row r="4" spans="1:12" ht="20.100000000000001" customHeight="1">
      <c r="A4" s="6"/>
      <c r="B4" s="230">
        <v>2016</v>
      </c>
      <c r="C4" s="230">
        <v>2017</v>
      </c>
      <c r="D4" s="230">
        <v>2018</v>
      </c>
      <c r="E4" s="230">
        <v>2019</v>
      </c>
      <c r="F4" s="230">
        <v>2020</v>
      </c>
      <c r="G4" s="230">
        <v>2021</v>
      </c>
      <c r="H4" s="230">
        <v>2022</v>
      </c>
      <c r="I4" s="230">
        <v>2023</v>
      </c>
      <c r="J4" s="230" t="s">
        <v>116</v>
      </c>
      <c r="K4" s="10"/>
    </row>
    <row r="5" spans="1:12">
      <c r="I5" s="15"/>
      <c r="J5" s="15"/>
      <c r="K5" s="152"/>
      <c r="L5" s="153"/>
    </row>
    <row r="6" spans="1:12">
      <c r="A6" s="28" t="s">
        <v>184</v>
      </c>
      <c r="B6" s="24">
        <v>13.067815727994958</v>
      </c>
      <c r="C6" s="24">
        <v>13.167601207583729</v>
      </c>
      <c r="D6" s="24">
        <v>15.685978784173374</v>
      </c>
      <c r="E6" s="24">
        <v>15.690364967061466</v>
      </c>
      <c r="F6" s="24">
        <v>15.04614106061633</v>
      </c>
      <c r="G6" s="24">
        <v>16.647335412677229</v>
      </c>
      <c r="H6" s="24">
        <v>17.038604227056339</v>
      </c>
      <c r="I6" s="24">
        <v>17.010149482275825</v>
      </c>
      <c r="J6" s="24">
        <v>16.893628138978492</v>
      </c>
      <c r="K6" s="154"/>
      <c r="L6" s="154"/>
    </row>
    <row r="7" spans="1:12">
      <c r="K7" s="154"/>
      <c r="L7" s="154"/>
    </row>
    <row r="8" spans="1:12">
      <c r="A8" s="28" t="s">
        <v>57</v>
      </c>
      <c r="B8" s="24">
        <v>14.250150266593067</v>
      </c>
      <c r="C8" s="24">
        <v>13.81856248323766</v>
      </c>
      <c r="D8" s="24">
        <v>13.762860402795321</v>
      </c>
      <c r="E8" s="24">
        <v>14.175712149762433</v>
      </c>
      <c r="F8" s="24">
        <v>13.087503048318638</v>
      </c>
      <c r="G8" s="24">
        <v>15.687428993619957</v>
      </c>
      <c r="H8" s="24">
        <v>16.382881654611371</v>
      </c>
      <c r="I8" s="24">
        <v>15.262096485878754</v>
      </c>
      <c r="J8" s="24">
        <v>15.086878318758789</v>
      </c>
      <c r="K8" s="154"/>
      <c r="L8" s="154"/>
    </row>
    <row r="9" spans="1:12">
      <c r="A9" s="28" t="s">
        <v>58</v>
      </c>
      <c r="B9" s="24">
        <v>0</v>
      </c>
      <c r="C9" s="24">
        <v>0</v>
      </c>
      <c r="D9" s="24">
        <v>19.251830743423064</v>
      </c>
      <c r="E9" s="24">
        <v>19.050494138269432</v>
      </c>
      <c r="F9" s="24">
        <v>19.63927083738778</v>
      </c>
      <c r="G9" s="24">
        <v>20.788867870347353</v>
      </c>
      <c r="H9" s="24">
        <v>20.868676010217722</v>
      </c>
      <c r="I9" s="24">
        <v>20.871544050707243</v>
      </c>
      <c r="J9" s="24">
        <v>21.497883357457958</v>
      </c>
      <c r="K9" s="154"/>
      <c r="L9" s="154"/>
    </row>
    <row r="10" spans="1:12">
      <c r="A10" s="28" t="s">
        <v>59</v>
      </c>
      <c r="B10" s="24">
        <v>11.455671285864849</v>
      </c>
      <c r="C10" s="24">
        <v>11.393366489382561</v>
      </c>
      <c r="D10" s="24">
        <v>11.306780000497868</v>
      </c>
      <c r="E10" s="24">
        <v>11.20503557217182</v>
      </c>
      <c r="F10" s="24">
        <v>10.675427079260547</v>
      </c>
      <c r="G10" s="24">
        <v>12.303751405669937</v>
      </c>
      <c r="H10" s="24">
        <v>12.573264480299526</v>
      </c>
      <c r="I10" s="24">
        <v>12.470551093437916</v>
      </c>
      <c r="J10" s="24">
        <v>12.438060136453668</v>
      </c>
      <c r="K10" s="154"/>
      <c r="L10" s="154"/>
    </row>
    <row r="11" spans="1:12">
      <c r="A11" s="28" t="s">
        <v>60</v>
      </c>
      <c r="B11" s="24">
        <v>20.041177488161637</v>
      </c>
      <c r="C11" s="24">
        <v>20.27493936024295</v>
      </c>
      <c r="D11" s="24">
        <v>20.20827435204713</v>
      </c>
      <c r="E11" s="24">
        <v>19.33296937779528</v>
      </c>
      <c r="F11" s="24">
        <v>16.939787925486925</v>
      </c>
      <c r="G11" s="24">
        <v>19.332319398822335</v>
      </c>
      <c r="H11" s="24">
        <v>19.823743761144112</v>
      </c>
      <c r="I11" s="24">
        <v>19.526864361133583</v>
      </c>
      <c r="J11" s="24">
        <v>19.558975177351993</v>
      </c>
      <c r="K11" s="154"/>
      <c r="L11" s="154"/>
    </row>
    <row r="12" spans="1:12">
      <c r="A12" s="28" t="s">
        <v>61</v>
      </c>
      <c r="B12" s="24">
        <v>18.515714692954806</v>
      </c>
      <c r="C12" s="24">
        <v>18.737931672624594</v>
      </c>
      <c r="D12" s="24">
        <v>17.638468121840116</v>
      </c>
      <c r="E12" s="24">
        <v>19.463340418167142</v>
      </c>
      <c r="F12" s="24">
        <v>18.949606304130185</v>
      </c>
      <c r="G12" s="24">
        <v>20.978789949406352</v>
      </c>
      <c r="H12" s="24">
        <v>21.719678278198572</v>
      </c>
      <c r="I12" s="24">
        <v>21.653966130610982</v>
      </c>
      <c r="J12" s="24">
        <v>21.622196225005936</v>
      </c>
      <c r="K12" s="154"/>
      <c r="L12" s="154"/>
    </row>
    <row r="13" spans="1:12">
      <c r="A13" s="28" t="s">
        <v>62</v>
      </c>
      <c r="B13" s="24">
        <v>13.340788390366868</v>
      </c>
      <c r="C13" s="24">
        <v>13.934612290500977</v>
      </c>
      <c r="D13" s="24">
        <v>13.384985638566649</v>
      </c>
      <c r="E13" s="24">
        <v>12.241996280979986</v>
      </c>
      <c r="F13" s="24">
        <v>11.790878918436185</v>
      </c>
      <c r="G13" s="24">
        <v>11.941520655067391</v>
      </c>
      <c r="H13" s="24">
        <v>12.628617309144255</v>
      </c>
      <c r="I13" s="24">
        <v>13.440531863394137</v>
      </c>
      <c r="J13" s="24">
        <v>11.673031945259568</v>
      </c>
      <c r="K13" s="154"/>
      <c r="L13" s="154"/>
    </row>
    <row r="14" spans="1:12">
      <c r="A14" s="28" t="s">
        <v>63</v>
      </c>
      <c r="B14" s="24">
        <v>13.871207972023486</v>
      </c>
      <c r="C14" s="24">
        <v>14.013796157097364</v>
      </c>
      <c r="D14" s="24">
        <v>14.248652230043479</v>
      </c>
      <c r="E14" s="24">
        <v>14.363006832284164</v>
      </c>
      <c r="F14" s="24">
        <v>14.240513311294045</v>
      </c>
      <c r="G14" s="24">
        <v>15.498669615807303</v>
      </c>
      <c r="H14" s="24">
        <v>15.273368095778803</v>
      </c>
      <c r="I14" s="24">
        <v>15.845492390768158</v>
      </c>
      <c r="J14" s="24">
        <v>16.378371812561525</v>
      </c>
      <c r="K14" s="154"/>
      <c r="L14" s="154"/>
    </row>
    <row r="15" spans="1:12">
      <c r="B15" s="24"/>
      <c r="C15" s="24"/>
      <c r="D15" s="24"/>
      <c r="E15" s="17"/>
      <c r="F15" s="17"/>
      <c r="G15" s="17"/>
      <c r="H15" s="11"/>
      <c r="I15" s="155"/>
      <c r="J15" s="155"/>
      <c r="K15" s="154"/>
      <c r="L15" s="154"/>
    </row>
    <row r="16" spans="1:12">
      <c r="A16" s="28" t="s">
        <v>185</v>
      </c>
      <c r="B16" s="156">
        <v>15.403413031545837</v>
      </c>
      <c r="C16" s="156">
        <v>15.601763366974145</v>
      </c>
      <c r="D16" s="156">
        <v>18.279185822541908</v>
      </c>
      <c r="E16" s="156">
        <v>18.593177752015869</v>
      </c>
      <c r="F16" s="156">
        <v>21.768293189626384</v>
      </c>
      <c r="G16" s="24">
        <v>20.397878557843491</v>
      </c>
      <c r="H16" s="24">
        <v>19.00238476833491</v>
      </c>
      <c r="I16" s="24">
        <v>19.192499480156986</v>
      </c>
      <c r="J16" s="24">
        <v>19.577662845524269</v>
      </c>
      <c r="K16" s="154"/>
      <c r="L16" s="154"/>
    </row>
    <row r="17" spans="1:12">
      <c r="B17" s="157"/>
      <c r="C17" s="157"/>
      <c r="D17" s="157"/>
      <c r="E17" s="157"/>
      <c r="F17" s="157"/>
      <c r="G17" s="78"/>
      <c r="H17" s="78"/>
      <c r="I17" s="78"/>
      <c r="J17" s="78"/>
      <c r="K17" s="154"/>
      <c r="L17" s="154"/>
    </row>
    <row r="18" spans="1:12">
      <c r="A18" s="28" t="s">
        <v>57</v>
      </c>
      <c r="B18" s="158">
        <v>19.344167043324294</v>
      </c>
      <c r="C18" s="158">
        <v>19.697021965736159</v>
      </c>
      <c r="D18" s="158">
        <v>19.42307824044839</v>
      </c>
      <c r="E18" s="158">
        <v>20.829912203616427</v>
      </c>
      <c r="F18" s="158">
        <v>21.049993248769887</v>
      </c>
      <c r="G18" s="24">
        <v>20.679226421559534</v>
      </c>
      <c r="H18" s="24">
        <v>18.875073511835097</v>
      </c>
      <c r="I18" s="24">
        <v>18.517818870191672</v>
      </c>
      <c r="J18" s="24">
        <v>18.861017983761396</v>
      </c>
      <c r="K18" s="154"/>
      <c r="L18" s="154"/>
    </row>
    <row r="19" spans="1:12">
      <c r="A19" s="28" t="s">
        <v>58</v>
      </c>
      <c r="B19" s="158">
        <v>0</v>
      </c>
      <c r="C19" s="158">
        <v>0</v>
      </c>
      <c r="D19" s="158">
        <v>20.372124661569472</v>
      </c>
      <c r="E19" s="158">
        <v>20.67259796273521</v>
      </c>
      <c r="F19" s="158">
        <v>28.745778191169848</v>
      </c>
      <c r="G19" s="24">
        <v>25.667024984213139</v>
      </c>
      <c r="H19" s="24">
        <v>22.711750916454321</v>
      </c>
      <c r="I19" s="24">
        <v>23.129981325659582</v>
      </c>
      <c r="J19" s="24">
        <v>24.798607209337376</v>
      </c>
      <c r="K19" s="154"/>
      <c r="L19" s="154"/>
    </row>
    <row r="20" spans="1:12">
      <c r="A20" s="28" t="s">
        <v>59</v>
      </c>
      <c r="B20" s="158">
        <v>12.565760240723225</v>
      </c>
      <c r="C20" s="158">
        <v>12.777547826303021</v>
      </c>
      <c r="D20" s="158">
        <v>13.187305562585157</v>
      </c>
      <c r="E20" s="158">
        <v>13.441077730927237</v>
      </c>
      <c r="F20" s="158">
        <v>15.58498933351235</v>
      </c>
      <c r="G20" s="24">
        <v>13.465550051262726</v>
      </c>
      <c r="H20" s="24">
        <v>14.268598159085405</v>
      </c>
      <c r="I20" s="24">
        <v>13.721151794008055</v>
      </c>
      <c r="J20" s="24">
        <v>13.402959589680796</v>
      </c>
      <c r="K20" s="154"/>
      <c r="L20" s="154"/>
    </row>
    <row r="21" spans="1:12">
      <c r="A21" s="28" t="s">
        <v>60</v>
      </c>
      <c r="B21" s="158">
        <v>22.78220139371118</v>
      </c>
      <c r="C21" s="158">
        <v>22.993359342886844</v>
      </c>
      <c r="D21" s="158">
        <v>22.31347469169971</v>
      </c>
      <c r="E21" s="158">
        <v>21.826438619722804</v>
      </c>
      <c r="F21" s="158">
        <v>24.072111220426262</v>
      </c>
      <c r="G21" s="24">
        <v>24.356000174872243</v>
      </c>
      <c r="H21" s="24">
        <v>21.127662958476176</v>
      </c>
      <c r="I21" s="24">
        <v>23.126693014862244</v>
      </c>
      <c r="J21" s="24">
        <v>21.341615738686357</v>
      </c>
      <c r="K21" s="154"/>
      <c r="L21" s="154"/>
    </row>
    <row r="22" spans="1:12">
      <c r="A22" s="28" t="s">
        <v>61</v>
      </c>
      <c r="B22" s="158">
        <v>19.10182993228538</v>
      </c>
      <c r="C22" s="158">
        <v>19.32587985373474</v>
      </c>
      <c r="D22" s="158">
        <v>19.572567361930776</v>
      </c>
      <c r="E22" s="158">
        <v>19.205734535807288</v>
      </c>
      <c r="F22" s="158">
        <v>19.997915800667666</v>
      </c>
      <c r="G22" s="24">
        <v>21.70971950494592</v>
      </c>
      <c r="H22" s="24">
        <v>20.423170295370532</v>
      </c>
      <c r="I22" s="24">
        <v>18.994960290858952</v>
      </c>
      <c r="J22" s="24">
        <v>19.233915302925954</v>
      </c>
      <c r="K22" s="154"/>
      <c r="L22" s="154"/>
    </row>
    <row r="23" spans="1:12">
      <c r="A23" s="28" t="s">
        <v>62</v>
      </c>
      <c r="B23" s="158">
        <v>17.140117934545323</v>
      </c>
      <c r="C23" s="158">
        <v>17.054205755236936</v>
      </c>
      <c r="D23" s="158">
        <v>16.461944313989566</v>
      </c>
      <c r="E23" s="158">
        <v>16.221084519708704</v>
      </c>
      <c r="F23" s="158">
        <v>20.35750446799992</v>
      </c>
      <c r="G23" s="24">
        <v>18.708924293830904</v>
      </c>
      <c r="H23" s="24">
        <v>16.906242904222271</v>
      </c>
      <c r="I23" s="24">
        <v>17.637273053184433</v>
      </c>
      <c r="J23" s="24">
        <v>20.006323529028414</v>
      </c>
      <c r="K23" s="154"/>
      <c r="L23" s="154"/>
    </row>
    <row r="24" spans="1:12">
      <c r="A24" s="28" t="s">
        <v>63</v>
      </c>
      <c r="B24" s="158">
        <v>16.889814676231456</v>
      </c>
      <c r="C24" s="158">
        <v>17.364328824921319</v>
      </c>
      <c r="D24" s="158">
        <v>16.623805925570299</v>
      </c>
      <c r="E24" s="158">
        <v>17.955398691593409</v>
      </c>
      <c r="F24" s="158">
        <v>22.569760064838761</v>
      </c>
      <c r="G24" s="24">
        <v>18.198704474219969</v>
      </c>
      <c r="H24" s="24">
        <v>18.704194632900563</v>
      </c>
      <c r="I24" s="24">
        <v>19.219618012333964</v>
      </c>
      <c r="J24" s="24">
        <v>19.399200565249611</v>
      </c>
      <c r="K24" s="154"/>
      <c r="L24" s="154"/>
    </row>
    <row r="25" spans="1:12">
      <c r="B25" s="157"/>
      <c r="C25" s="157"/>
      <c r="D25" s="157"/>
      <c r="E25" s="159"/>
      <c r="F25" s="159"/>
      <c r="G25" s="159"/>
      <c r="H25" s="159"/>
      <c r="I25" s="160"/>
      <c r="J25" s="160"/>
      <c r="K25" s="154"/>
      <c r="L25" s="154"/>
    </row>
    <row r="26" spans="1:12">
      <c r="A26" s="28" t="s">
        <v>186</v>
      </c>
      <c r="B26" s="156">
        <v>-2.3355973035508772</v>
      </c>
      <c r="C26" s="156">
        <v>-2.4341621593904157</v>
      </c>
      <c r="D26" s="156">
        <v>-2.5932070383685355</v>
      </c>
      <c r="E26" s="156">
        <v>-2.9028127849544032</v>
      </c>
      <c r="F26" s="156">
        <v>-6.7221521290100545</v>
      </c>
      <c r="G26" s="156">
        <v>-3.7505431451662608</v>
      </c>
      <c r="H26" s="156">
        <v>-1.9637805412785725</v>
      </c>
      <c r="I26" s="24">
        <v>-2.1823499978811625</v>
      </c>
      <c r="J26" s="24">
        <v>-2.6840347065457819</v>
      </c>
      <c r="K26" s="154"/>
      <c r="L26" s="154"/>
    </row>
    <row r="27" spans="1:12">
      <c r="B27" s="156"/>
      <c r="C27" s="156"/>
      <c r="D27" s="156"/>
      <c r="E27" s="156"/>
      <c r="F27" s="156"/>
      <c r="G27" s="156"/>
      <c r="H27" s="156"/>
      <c r="I27" s="156"/>
      <c r="J27" s="156"/>
      <c r="K27" s="154"/>
      <c r="L27" s="154"/>
    </row>
    <row r="28" spans="1:12">
      <c r="A28" s="28" t="s">
        <v>57</v>
      </c>
      <c r="B28" s="24">
        <v>-5.0940167767312241</v>
      </c>
      <c r="C28" s="24">
        <v>-5.8784594824984975</v>
      </c>
      <c r="D28" s="24">
        <v>-5.6602178376530716</v>
      </c>
      <c r="E28" s="24">
        <v>-6.6542000538539963</v>
      </c>
      <c r="F28" s="24">
        <v>-7.9624902004512474</v>
      </c>
      <c r="G28" s="24">
        <v>-4.991797427939578</v>
      </c>
      <c r="H28" s="24">
        <v>-2.4921918572237276</v>
      </c>
      <c r="I28" s="24">
        <v>-3.2557223843129175</v>
      </c>
      <c r="J28" s="24">
        <v>-3.7741396650026071</v>
      </c>
      <c r="K28" s="154"/>
      <c r="L28" s="154"/>
    </row>
    <row r="29" spans="1:12">
      <c r="A29" s="28" t="s">
        <v>58</v>
      </c>
      <c r="B29" s="24">
        <v>0</v>
      </c>
      <c r="C29" s="24">
        <v>0</v>
      </c>
      <c r="D29" s="24">
        <v>-1.1202939181464104</v>
      </c>
      <c r="E29" s="24">
        <v>-1.6221038244657777</v>
      </c>
      <c r="F29" s="24">
        <v>-9.106507353782062</v>
      </c>
      <c r="G29" s="24">
        <v>-4.8781571138657887</v>
      </c>
      <c r="H29" s="24">
        <v>-1.843074906236597</v>
      </c>
      <c r="I29" s="24">
        <v>-2.2584372749523385</v>
      </c>
      <c r="J29" s="24">
        <v>-3.3007238518794169</v>
      </c>
      <c r="K29" s="154"/>
      <c r="L29" s="154"/>
    </row>
    <row r="30" spans="1:12">
      <c r="A30" s="28" t="s">
        <v>59</v>
      </c>
      <c r="B30" s="24">
        <v>-1.1100889548583761</v>
      </c>
      <c r="C30" s="24">
        <v>-1.3841813369204612</v>
      </c>
      <c r="D30" s="24">
        <v>-1.8805255620872905</v>
      </c>
      <c r="E30" s="24">
        <v>-2.2360421587554162</v>
      </c>
      <c r="F30" s="24">
        <v>-4.9095622542518047</v>
      </c>
      <c r="G30" s="24">
        <v>-1.161798645592788</v>
      </c>
      <c r="H30" s="24">
        <v>-1.6953336787858801</v>
      </c>
      <c r="I30" s="24">
        <v>-1.2506007005701396</v>
      </c>
      <c r="J30" s="24">
        <v>-0.96489945322712911</v>
      </c>
      <c r="K30" s="154"/>
      <c r="L30" s="154"/>
    </row>
    <row r="31" spans="1:12">
      <c r="A31" s="28" t="s">
        <v>60</v>
      </c>
      <c r="B31" s="24">
        <v>-2.7410239055495436</v>
      </c>
      <c r="C31" s="24">
        <v>-2.7184199826438924</v>
      </c>
      <c r="D31" s="24">
        <v>-2.1052003396525789</v>
      </c>
      <c r="E31" s="24">
        <v>-2.4934692419275266</v>
      </c>
      <c r="F31" s="24">
        <v>-7.1323232949393356</v>
      </c>
      <c r="G31" s="24">
        <v>-5.0236807760499085</v>
      </c>
      <c r="H31" s="24">
        <v>-1.3039191973320643</v>
      </c>
      <c r="I31" s="24">
        <v>-3.5998286537286641</v>
      </c>
      <c r="J31" s="24">
        <v>-1.782640561334365</v>
      </c>
      <c r="K31" s="154"/>
      <c r="L31" s="154"/>
    </row>
    <row r="32" spans="1:12">
      <c r="A32" s="28" t="s">
        <v>61</v>
      </c>
      <c r="B32" s="24">
        <v>-0.58611523933057386</v>
      </c>
      <c r="C32" s="24">
        <v>-0.58794818111014435</v>
      </c>
      <c r="D32" s="24">
        <v>-1.9340992400906614</v>
      </c>
      <c r="E32" s="24">
        <v>0.25760588235985504</v>
      </c>
      <c r="F32" s="24">
        <v>-1.0483094965374808</v>
      </c>
      <c r="G32" s="24">
        <v>-0.73092955553957006</v>
      </c>
      <c r="H32" s="24">
        <v>1.2965079828280375</v>
      </c>
      <c r="I32" s="24">
        <v>2.6590058397520284</v>
      </c>
      <c r="J32" s="24">
        <v>2.3882809220799799</v>
      </c>
      <c r="K32" s="154"/>
      <c r="L32" s="154"/>
    </row>
    <row r="33" spans="1:12">
      <c r="A33" s="28" t="s">
        <v>62</v>
      </c>
      <c r="B33" s="24">
        <v>-3.7993295441784585</v>
      </c>
      <c r="C33" s="24">
        <v>-3.11959346473596</v>
      </c>
      <c r="D33" s="24">
        <v>-3.0769586754229148</v>
      </c>
      <c r="E33" s="24">
        <v>-3.9790882387287168</v>
      </c>
      <c r="F33" s="24">
        <v>-8.5666255495637351</v>
      </c>
      <c r="G33" s="24">
        <v>-6.7674036387635166</v>
      </c>
      <c r="H33" s="24">
        <v>-4.2776255950780131</v>
      </c>
      <c r="I33" s="24">
        <v>-4.1967411897902975</v>
      </c>
      <c r="J33" s="24">
        <v>-8.3332915837688475</v>
      </c>
      <c r="K33" s="154"/>
      <c r="L33" s="154"/>
    </row>
    <row r="34" spans="1:12">
      <c r="A34" s="28" t="s">
        <v>63</v>
      </c>
      <c r="B34" s="24">
        <v>-3.0186067042079663</v>
      </c>
      <c r="C34" s="24">
        <v>-3.3505326678239551</v>
      </c>
      <c r="D34" s="24">
        <v>-2.3751536955268189</v>
      </c>
      <c r="E34" s="24">
        <v>-3.5923918593092448</v>
      </c>
      <c r="F34" s="24">
        <v>-8.3292467535447141</v>
      </c>
      <c r="G34" s="24">
        <v>-2.7000348584126694</v>
      </c>
      <c r="H34" s="24">
        <v>-3.4308265371217623</v>
      </c>
      <c r="I34" s="24">
        <v>-3.3741256215658093</v>
      </c>
      <c r="J34" s="24">
        <v>-3.0208287526880886</v>
      </c>
      <c r="K34" s="154"/>
      <c r="L34" s="154"/>
    </row>
    <row r="35" spans="1:12">
      <c r="A35" s="28"/>
      <c r="B35" s="24"/>
      <c r="C35" s="24"/>
      <c r="D35" s="24"/>
      <c r="E35" s="17"/>
      <c r="F35" s="17"/>
      <c r="G35" s="17"/>
      <c r="H35" s="17"/>
      <c r="I35" s="93"/>
      <c r="J35" s="93"/>
      <c r="K35" s="154"/>
      <c r="L35" s="154"/>
    </row>
    <row r="36" spans="1:12">
      <c r="A36" s="28" t="s">
        <v>187</v>
      </c>
      <c r="B36" s="24">
        <v>-0.34501134875303296</v>
      </c>
      <c r="C36" s="24">
        <v>-0.17328608321807665</v>
      </c>
      <c r="D36" s="24">
        <v>-0.18381508851290201</v>
      </c>
      <c r="E36" s="24">
        <v>-0.30831183629412795</v>
      </c>
      <c r="F36" s="24">
        <v>-3.6697905631279726</v>
      </c>
      <c r="G36" s="24">
        <v>-0.83474061389036414</v>
      </c>
      <c r="H36" s="24">
        <v>0.85584664287902501</v>
      </c>
      <c r="I36" s="24">
        <v>0.77415504200633101</v>
      </c>
      <c r="J36" s="24">
        <v>0.37883194065374159</v>
      </c>
      <c r="K36" s="154"/>
      <c r="L36" s="154"/>
    </row>
    <row r="37" spans="1:12">
      <c r="B37" s="24"/>
      <c r="C37" s="24"/>
      <c r="D37" s="24"/>
      <c r="E37" s="24"/>
      <c r="F37" s="24"/>
      <c r="G37" s="24"/>
      <c r="H37" s="24"/>
      <c r="I37" s="24"/>
      <c r="J37" s="24"/>
      <c r="K37" s="154"/>
      <c r="L37" s="154"/>
    </row>
    <row r="38" spans="1:12">
      <c r="A38" s="28" t="s">
        <v>57</v>
      </c>
      <c r="B38" s="24">
        <v>-2.3657251662416003</v>
      </c>
      <c r="C38" s="24">
        <v>-2.9016425112876814</v>
      </c>
      <c r="D38" s="24">
        <v>-2.2485282907830091</v>
      </c>
      <c r="E38" s="24">
        <v>-2.6437119671528944</v>
      </c>
      <c r="F38" s="24">
        <v>-3.3555938797987093</v>
      </c>
      <c r="G38" s="24">
        <v>-0.27724516853323111</v>
      </c>
      <c r="H38" s="24">
        <v>2.0696659496062328</v>
      </c>
      <c r="I38" s="24">
        <v>1.5506231344880304</v>
      </c>
      <c r="J38" s="24">
        <v>1.0601359460641808</v>
      </c>
      <c r="K38" s="154"/>
      <c r="L38" s="154"/>
    </row>
    <row r="39" spans="1:12">
      <c r="A39" s="28" t="s">
        <v>58</v>
      </c>
      <c r="B39" s="24">
        <v>1.8995156549240728</v>
      </c>
      <c r="C39" s="24">
        <v>3.0112665782997752</v>
      </c>
      <c r="D39" s="24">
        <v>2.2672203252391792</v>
      </c>
      <c r="E39" s="24">
        <v>1.8499587443092071</v>
      </c>
      <c r="F39" s="24">
        <v>-4.9567857714659738</v>
      </c>
      <c r="G39" s="24">
        <v>-0.5787941661955297</v>
      </c>
      <c r="H39" s="24">
        <v>2.4722851599821905</v>
      </c>
      <c r="I39" s="24">
        <v>1.268271876183386</v>
      </c>
      <c r="J39" s="24">
        <v>0.5538531490341968</v>
      </c>
      <c r="K39" s="154"/>
      <c r="L39" s="154"/>
    </row>
    <row r="40" spans="1:12">
      <c r="A40" s="28" t="s">
        <v>59</v>
      </c>
      <c r="B40" s="24">
        <v>0.42860794882745284</v>
      </c>
      <c r="C40" s="24">
        <v>0.13584003863824312</v>
      </c>
      <c r="D40" s="24">
        <v>-0.34188716681795145</v>
      </c>
      <c r="E40" s="24">
        <v>-0.60471068021292707</v>
      </c>
      <c r="F40" s="24">
        <v>-3.1880223619362242</v>
      </c>
      <c r="G40" s="24">
        <v>0.56453672239813513</v>
      </c>
      <c r="H40" s="24">
        <v>-3.9093295652675095E-2</v>
      </c>
      <c r="I40" s="24">
        <v>0.38120361739686215</v>
      </c>
      <c r="J40" s="24">
        <v>0.64774161992712342</v>
      </c>
      <c r="K40" s="154"/>
      <c r="L40" s="154"/>
    </row>
    <row r="41" spans="1:12">
      <c r="A41" s="28" t="s">
        <v>60</v>
      </c>
      <c r="B41" s="24">
        <v>-0.1264110336728442</v>
      </c>
      <c r="C41" s="24">
        <v>1.8474734740625127E-2</v>
      </c>
      <c r="D41" s="24">
        <v>0.85379111560376708</v>
      </c>
      <c r="E41" s="24">
        <v>0.56892468700959231</v>
      </c>
      <c r="F41" s="24">
        <v>-3.628735424066333</v>
      </c>
      <c r="G41" s="24">
        <v>-1.8475081658068901</v>
      </c>
      <c r="H41" s="24">
        <v>1.7024468301271116</v>
      </c>
      <c r="I41" s="24">
        <v>-0.41463966574882255</v>
      </c>
      <c r="J41" s="24">
        <v>1.1273985453200071</v>
      </c>
      <c r="K41" s="154"/>
      <c r="L41" s="154"/>
    </row>
    <row r="42" spans="1:12">
      <c r="A42" s="28" t="s">
        <v>61</v>
      </c>
      <c r="B42" s="24">
        <v>0.40135986642323523</v>
      </c>
      <c r="C42" s="24">
        <v>0.47243193877596129</v>
      </c>
      <c r="D42" s="24">
        <v>-0.8267791902882935</v>
      </c>
      <c r="E42" s="24">
        <v>1.5439132348915341</v>
      </c>
      <c r="F42" s="24">
        <v>0.20474718516035029</v>
      </c>
      <c r="G42" s="24">
        <v>0.50613962591506467</v>
      </c>
      <c r="H42" s="24">
        <v>2.5844276947525424</v>
      </c>
      <c r="I42" s="24">
        <v>4.1584368017872322</v>
      </c>
      <c r="J42" s="24">
        <v>3.8993064705853833</v>
      </c>
      <c r="K42" s="154"/>
      <c r="L42" s="154"/>
    </row>
    <row r="43" spans="1:12">
      <c r="A43" s="28" t="s">
        <v>62</v>
      </c>
      <c r="B43" s="24">
        <v>-2.0808978694289122</v>
      </c>
      <c r="C43" s="24">
        <v>-1.401867839606185</v>
      </c>
      <c r="D43" s="24">
        <v>-1.4215438138052918</v>
      </c>
      <c r="E43" s="24">
        <v>-2.1543733641141372</v>
      </c>
      <c r="F43" s="24">
        <v>-6.0813342683817577</v>
      </c>
      <c r="G43" s="24">
        <v>-4.385397927235422</v>
      </c>
      <c r="H43" s="24">
        <v>-2.3993093495460851</v>
      </c>
      <c r="I43" s="24">
        <v>-1.403751494210135</v>
      </c>
      <c r="J43" s="24">
        <v>-4.9323565680128318</v>
      </c>
      <c r="K43" s="154"/>
      <c r="L43" s="154"/>
    </row>
    <row r="44" spans="1:12">
      <c r="A44" s="28" t="s">
        <v>63</v>
      </c>
      <c r="B44" s="24">
        <v>-0.57152884210263466</v>
      </c>
      <c r="C44" s="24">
        <v>-0.54750552208727488</v>
      </c>
      <c r="D44" s="24">
        <v>0.43102140126128552</v>
      </c>
      <c r="E44" s="24">
        <v>-0.71818350878927029</v>
      </c>
      <c r="F44" s="24">
        <v>-4.6828094214071614</v>
      </c>
      <c r="G44" s="24">
        <v>0.17508478222532434</v>
      </c>
      <c r="H44" s="24">
        <v>-0.39949648911614133</v>
      </c>
      <c r="I44" s="24">
        <v>-0.12105897585223706</v>
      </c>
      <c r="J44" s="24">
        <v>0.29574442165813153</v>
      </c>
      <c r="K44" s="154"/>
      <c r="L44" s="154"/>
    </row>
    <row r="45" spans="1:12">
      <c r="A45" s="29"/>
      <c r="B45" s="84"/>
      <c r="C45" s="84"/>
      <c r="D45" s="84"/>
      <c r="E45" s="161"/>
      <c r="F45" s="161"/>
      <c r="G45" s="161"/>
      <c r="H45" s="162"/>
      <c r="I45" s="33"/>
      <c r="J45" s="33"/>
      <c r="K45" s="10"/>
    </row>
    <row r="46" spans="1:12">
      <c r="A46" s="28" t="s">
        <v>103</v>
      </c>
    </row>
    <row r="47" spans="1:12" ht="12">
      <c r="A47" s="28" t="s">
        <v>115</v>
      </c>
      <c r="B47" s="24"/>
      <c r="C47" s="24"/>
      <c r="D47" s="24"/>
      <c r="E47" s="24"/>
      <c r="F47" s="24"/>
      <c r="G47" s="24"/>
      <c r="H47" s="24"/>
    </row>
    <row r="48" spans="1:12" ht="12">
      <c r="A48" s="28" t="s">
        <v>114</v>
      </c>
    </row>
    <row r="52" spans="1:1">
      <c r="A52" s="163"/>
    </row>
    <row r="53" spans="1:1">
      <c r="A53" s="127"/>
    </row>
  </sheetData>
  <mergeCells count="2">
    <mergeCell ref="A1:J1"/>
    <mergeCell ref="A2:J2"/>
  </mergeCells>
  <printOptions horizontalCentered="1"/>
  <pageMargins left="0.78740157480314965" right="0.59055118110236227" top="0.78740157480314965" bottom="0.78740157480314965" header="0.51181102362204722" footer="0.51181102362204722"/>
  <pageSetup orientation="portrait" r:id="rId1"/>
  <headerFooter alignWithMargins="0"/>
</worksheet>
</file>

<file path=docMetadata/LabelInfo.xml><?xml version="1.0" encoding="utf-8"?>
<clbl:labelList xmlns:clbl="http://schemas.microsoft.com/office/2020/mipLabelMetadata">
  <clbl:label id="{606bed3f-efae-4d70-a15b-866bb27c918d}" enabled="1" method="Privileged" siteId="{0f9e35db-544f-4f60-bdcc-5ea416e6dc70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8</vt:i4>
      </vt:variant>
    </vt:vector>
  </HeadingPairs>
  <TitlesOfParts>
    <vt:vector size="28" baseType="lpstr">
      <vt:lpstr>Índice</vt:lpstr>
      <vt:lpstr>CARD-C-A1</vt:lpstr>
      <vt:lpstr>CARD-C-A2 </vt:lpstr>
      <vt:lpstr>CARD-C-A3</vt:lpstr>
      <vt:lpstr>CARD-C-A4</vt:lpstr>
      <vt:lpstr>CARD-C-A5</vt:lpstr>
      <vt:lpstr>CARD-C-A6</vt:lpstr>
      <vt:lpstr>CARD-C-A7</vt:lpstr>
      <vt:lpstr>CARD-C-A8</vt:lpstr>
      <vt:lpstr>CARD-C-A9</vt:lpstr>
      <vt:lpstr>CARD-C-A10</vt:lpstr>
      <vt:lpstr>CARD-C-A11</vt:lpstr>
      <vt:lpstr>CARD-C-A12</vt:lpstr>
      <vt:lpstr>CARD-C-A13</vt:lpstr>
      <vt:lpstr>CARD-C-A14</vt:lpstr>
      <vt:lpstr>CARD-C-A15</vt:lpstr>
      <vt:lpstr>CARD-C-A16</vt:lpstr>
      <vt:lpstr>CARD-C-A17</vt:lpstr>
      <vt:lpstr>CARD-C-A18</vt:lpstr>
      <vt:lpstr>CARD-C19</vt:lpstr>
      <vt:lpstr>'CARD-C19'!Área_de_impresión</vt:lpstr>
      <vt:lpstr>'CARD-C-A13'!Área_de_impresión</vt:lpstr>
      <vt:lpstr>'CARD-C-A18'!Área_de_impresión</vt:lpstr>
      <vt:lpstr>'CARD-C-A8'!Área_de_impresión</vt:lpstr>
      <vt:lpstr>'CARD-C-A9'!Área_de_impresión</vt:lpstr>
      <vt:lpstr>'CARD-C-A13'!Print_Area_MI</vt:lpstr>
      <vt:lpstr>'CARD-C-A18'!Print_Area_MI</vt:lpstr>
      <vt:lpstr>'CARD-C-A8'!Print_Area_M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us Santamaria Gonzalez</dc:creator>
  <cp:lastModifiedBy>Sandra De La Rosa Gonzalez</cp:lastModifiedBy>
  <dcterms:created xsi:type="dcterms:W3CDTF">2025-04-12T00:04:19Z</dcterms:created>
  <dcterms:modified xsi:type="dcterms:W3CDTF">2025-12-15T16:04:34Z</dcterms:modified>
</cp:coreProperties>
</file>